     <f t="shared" si="498"/>
        <v>6</v>
      </c>
    </row>
    <row r="15691" spans="1:4">
      <c r="A15691" s="7">
        <v>41558</v>
      </c>
      <c r="B15691" s="5">
        <v>259</v>
      </c>
      <c r="C15691" t="str">
        <f t="shared" si="497"/>
        <v>10</v>
      </c>
      <c r="D15691">
        <f t="shared" si="498"/>
        <v>6</v>
      </c>
    </row>
    <row r="15692" spans="1:4">
      <c r="A15692" s="7">
        <v>41558</v>
      </c>
      <c r="B15692" s="5">
        <v>728</v>
      </c>
      <c r="C15692" t="str">
        <f t="shared" si="497"/>
        <v>10</v>
      </c>
      <c r="D15692">
        <f t="shared" si="498"/>
        <v>6</v>
      </c>
    </row>
    <row r="15693" spans="1:4">
      <c r="A15693" s="7">
        <v>41558</v>
      </c>
      <c r="B15693" s="5">
        <v>94</v>
      </c>
      <c r="C15693" t="str">
        <f t="shared" si="497"/>
        <v>10</v>
      </c>
      <c r="D15693">
        <f t="shared" si="498"/>
        <v>6</v>
      </c>
    </row>
    <row r="15694" spans="1:4">
      <c r="A15694" s="7">
        <v>41558</v>
      </c>
      <c r="B15694" s="5">
        <v>4010</v>
      </c>
      <c r="C15694" t="str">
        <f t="shared" si="497"/>
        <v>10</v>
      </c>
      <c r="D15694">
        <f t="shared" si="498"/>
        <v>6</v>
      </c>
    </row>
    <row r="15695" spans="1:4">
      <c r="A15695" s="7">
        <v>41558</v>
      </c>
      <c r="B15695" s="5">
        <v>2156</v>
      </c>
      <c r="C15695" t="str">
        <f t="shared" si="497"/>
        <v>10</v>
      </c>
      <c r="D15695">
        <f t="shared" si="498"/>
        <v>6</v>
      </c>
    </row>
    <row r="15696" spans="1:4">
      <c r="A15696" s="7">
        <v>41559</v>
      </c>
      <c r="B15696" s="5">
        <v>956</v>
      </c>
      <c r="C15696" t="str">
        <f t="shared" si="497"/>
        <v>10</v>
      </c>
      <c r="D15696">
        <f t="shared" si="498"/>
        <v>7</v>
      </c>
    </row>
    <row r="15697" spans="1:4">
      <c r="A15697" s="7">
        <v>41559</v>
      </c>
      <c r="B15697" s="5">
        <v>80</v>
      </c>
      <c r="C15697" t="str">
        <f t="shared" si="497"/>
        <v>10</v>
      </c>
      <c r="D15697">
        <f t="shared" si="498"/>
        <v>7</v>
      </c>
    </row>
    <row r="15698" spans="1:4">
      <c r="A15698" s="7">
        <v>41559</v>
      </c>
      <c r="B15698" s="5">
        <v>14968</v>
      </c>
      <c r="C15698" t="str">
        <f t="shared" si="497"/>
        <v>10</v>
      </c>
      <c r="D15698">
        <f t="shared" si="498"/>
        <v>7</v>
      </c>
    </row>
    <row r="15699" spans="1:4">
      <c r="A15699" s="7">
        <v>41559</v>
      </c>
      <c r="B15699" s="5">
        <v>7416</v>
      </c>
      <c r="C15699" t="str">
        <f t="shared" si="497"/>
        <v>10</v>
      </c>
      <c r="D15699">
        <f t="shared" si="498"/>
        <v>7</v>
      </c>
    </row>
    <row r="15700" spans="1:4">
      <c r="A15700" s="7">
        <v>41559</v>
      </c>
      <c r="B15700" s="5">
        <v>659</v>
      </c>
      <c r="C15700" t="str">
        <f t="shared" si="497"/>
        <v>10</v>
      </c>
      <c r="D15700">
        <f t="shared" si="498"/>
        <v>7</v>
      </c>
    </row>
    <row r="15701" spans="1:4">
      <c r="A15701" s="7">
        <v>41559</v>
      </c>
      <c r="B15701" s="5">
        <v>239</v>
      </c>
      <c r="C15701" t="str">
        <f t="shared" si="497"/>
        <v>10</v>
      </c>
      <c r="D15701">
        <f t="shared" si="498"/>
        <v>7</v>
      </c>
    </row>
    <row r="15702" spans="1:4">
      <c r="A15702" s="7">
        <v>41559</v>
      </c>
      <c r="B15702" s="5">
        <v>21</v>
      </c>
      <c r="C15702" t="str">
        <f t="shared" si="497"/>
        <v>10</v>
      </c>
      <c r="D15702">
        <f t="shared" si="498"/>
        <v>7</v>
      </c>
    </row>
    <row r="15703" spans="1:4">
      <c r="A15703" s="7">
        <v>41559</v>
      </c>
      <c r="B15703" s="5">
        <v>1888</v>
      </c>
      <c r="C15703" t="str">
        <f t="shared" si="497"/>
        <v>10</v>
      </c>
      <c r="D15703">
        <f t="shared" si="498"/>
        <v>7</v>
      </c>
    </row>
    <row r="15704" spans="1:4">
      <c r="A15704" s="7">
        <v>41559</v>
      </c>
      <c r="B15704" s="5">
        <v>220</v>
      </c>
      <c r="C15704" t="str">
        <f t="shared" si="497"/>
        <v>10</v>
      </c>
      <c r="D15704">
        <f t="shared" si="498"/>
        <v>7</v>
      </c>
    </row>
    <row r="15705" spans="1:4">
      <c r="A15705" s="7">
        <v>41560</v>
      </c>
      <c r="B15705" s="5">
        <v>2400</v>
      </c>
      <c r="C15705" t="str">
        <f t="shared" si="497"/>
        <v>10</v>
      </c>
      <c r="D15705">
        <f t="shared" si="498"/>
        <v>1</v>
      </c>
    </row>
    <row r="15706" spans="1:4">
      <c r="A15706" s="7">
        <v>41560</v>
      </c>
      <c r="B15706" s="5">
        <v>2433</v>
      </c>
      <c r="C15706" t="str">
        <f t="shared" si="497"/>
        <v>10</v>
      </c>
      <c r="D15706">
        <f t="shared" si="498"/>
        <v>1</v>
      </c>
    </row>
    <row r="15707" spans="1:4">
      <c r="A15707" s="7">
        <v>41560</v>
      </c>
      <c r="B15707" s="5">
        <v>15</v>
      </c>
      <c r="C15707" t="str">
        <f t="shared" si="497"/>
        <v>10</v>
      </c>
      <c r="D15707">
        <f t="shared" si="498"/>
        <v>1</v>
      </c>
    </row>
    <row r="15708" spans="1:4">
      <c r="A15708" s="7">
        <v>41560</v>
      </c>
      <c r="B15708" s="5">
        <v>4997</v>
      </c>
      <c r="C15708" t="str">
        <f t="shared" si="497"/>
        <v>10</v>
      </c>
      <c r="D15708">
        <f t="shared" si="498"/>
        <v>1</v>
      </c>
    </row>
    <row r="15709" spans="1:4">
      <c r="A15709" s="7">
        <v>41560</v>
      </c>
      <c r="B15709" s="5">
        <v>403</v>
      </c>
      <c r="C15709" t="str">
        <f t="shared" si="497"/>
        <v>10</v>
      </c>
      <c r="D15709">
        <f t="shared" si="498"/>
        <v>1</v>
      </c>
    </row>
    <row r="15710" spans="1:4">
      <c r="A15710" s="7">
        <v>41560</v>
      </c>
      <c r="B15710" s="5">
        <v>723</v>
      </c>
      <c r="C15710" t="str">
        <f t="shared" si="497"/>
        <v>10</v>
      </c>
      <c r="D15710">
        <f t="shared" si="498"/>
        <v>1</v>
      </c>
    </row>
    <row r="15711" spans="1:4">
      <c r="A15711" s="7">
        <v>41560</v>
      </c>
      <c r="B15711" s="5">
        <v>608</v>
      </c>
      <c r="C15711" t="str">
        <f t="shared" si="497"/>
        <v>10</v>
      </c>
      <c r="D15711">
        <f t="shared" si="498"/>
        <v>1</v>
      </c>
    </row>
    <row r="15712" spans="1:4">
      <c r="A15712" s="7">
        <v>41560</v>
      </c>
      <c r="B15712" s="5">
        <v>4</v>
      </c>
      <c r="C15712" t="str">
        <f t="shared" si="497"/>
        <v>10</v>
      </c>
      <c r="D15712">
        <f t="shared" si="498"/>
        <v>1</v>
      </c>
    </row>
    <row r="15713" spans="1:4">
      <c r="A15713" s="7">
        <v>41560</v>
      </c>
      <c r="B15713" s="5">
        <v>1277</v>
      </c>
      <c r="C15713" t="str">
        <f t="shared" si="497"/>
        <v>10</v>
      </c>
      <c r="D15713">
        <f t="shared" si="498"/>
        <v>1</v>
      </c>
    </row>
    <row r="15714" spans="1:4">
      <c r="A15714" s="7">
        <v>41560</v>
      </c>
      <c r="B15714" s="5">
        <v>1703</v>
      </c>
      <c r="C15714" t="str">
        <f t="shared" si="497"/>
        <v>10</v>
      </c>
      <c r="D15714">
        <f t="shared" si="498"/>
        <v>1</v>
      </c>
    </row>
    <row r="15715" spans="1:4">
      <c r="A15715" s="7">
        <v>41560</v>
      </c>
      <c r="B15715" s="5">
        <v>98</v>
      </c>
      <c r="C15715" t="str">
        <f t="shared" si="497"/>
        <v>10</v>
      </c>
      <c r="D15715">
        <f t="shared" si="498"/>
        <v>1</v>
      </c>
    </row>
    <row r="15716" spans="1:4">
      <c r="A15716" s="7">
        <v>41561</v>
      </c>
      <c r="B15716" s="5">
        <v>4486</v>
      </c>
      <c r="C15716" t="str">
        <f t="shared" si="497"/>
        <v>10</v>
      </c>
      <c r="D15716">
        <f t="shared" si="498"/>
        <v>2</v>
      </c>
    </row>
    <row r="15717" spans="1:4">
      <c r="A15717" s="7">
        <v>41561</v>
      </c>
      <c r="B15717" s="5">
        <v>36532</v>
      </c>
      <c r="C15717" t="str">
        <f t="shared" si="497"/>
        <v>10</v>
      </c>
      <c r="D15717">
        <f t="shared" si="498"/>
        <v>2</v>
      </c>
    </row>
    <row r="15718" spans="1:4">
      <c r="A15718" s="7">
        <v>41561</v>
      </c>
      <c r="B15718" s="5">
        <v>1668</v>
      </c>
      <c r="C15718" t="str">
        <f t="shared" ref="C15718:C15781" si="499">TEXT(A15718,"mm")</f>
        <v>10</v>
      </c>
      <c r="D15718">
        <f t="shared" si="498"/>
        <v>2</v>
      </c>
    </row>
    <row r="15719" spans="1:4">
      <c r="A15719" s="7">
        <v>41561</v>
      </c>
      <c r="B15719" s="5">
        <v>7191</v>
      </c>
      <c r="C15719" t="str">
        <f t="shared" si="499"/>
        <v>10</v>
      </c>
      <c r="D15719">
        <f t="shared" si="498"/>
        <v>2</v>
      </c>
    </row>
    <row r="15720" spans="1:4">
      <c r="A15720" s="7">
        <v>41561</v>
      </c>
      <c r="B15720" s="5">
        <v>6189</v>
      </c>
      <c r="C15720" t="str">
        <f t="shared" si="499"/>
        <v>10</v>
      </c>
      <c r="D15720">
        <f t="shared" si="498"/>
        <v>2</v>
      </c>
    </row>
    <row r="15721" spans="1:4">
      <c r="A15721" s="7">
        <v>41561</v>
      </c>
      <c r="B15721" s="5">
        <v>117</v>
      </c>
      <c r="C15721" t="str">
        <f t="shared" si="499"/>
        <v>10</v>
      </c>
      <c r="D15721">
        <f t="shared" si="498"/>
        <v>2</v>
      </c>
    </row>
    <row r="15722" spans="1:4">
      <c r="A15722" s="7">
        <v>41561</v>
      </c>
      <c r="B15722" s="5">
        <v>1121</v>
      </c>
      <c r="C15722" t="str">
        <f t="shared" si="499"/>
        <v>10</v>
      </c>
      <c r="D15722">
        <f t="shared" si="498"/>
        <v>2</v>
      </c>
    </row>
    <row r="15723" spans="1:4">
      <c r="A15723" s="7">
        <v>41561</v>
      </c>
      <c r="B15723" s="5">
        <v>9133</v>
      </c>
      <c r="C15723" t="str">
        <f t="shared" si="499"/>
        <v>10</v>
      </c>
      <c r="D15723">
        <f t="shared" ref="D15723:D15786" si="500">WEEKDAY(A15723,1)</f>
        <v>2</v>
      </c>
    </row>
    <row r="15724" spans="1:4">
      <c r="A15724" s="7">
        <v>41561</v>
      </c>
      <c r="B15724" s="5">
        <v>437</v>
      </c>
      <c r="C15724" t="str">
        <f t="shared" si="499"/>
        <v>10</v>
      </c>
      <c r="D15724">
        <f t="shared" si="500"/>
        <v>2</v>
      </c>
    </row>
    <row r="15725" spans="1:4">
      <c r="A15725" s="7">
        <v>41561</v>
      </c>
      <c r="B15725" s="5">
        <v>1816</v>
      </c>
      <c r="C15725" t="str">
        <f t="shared" si="499"/>
        <v>10</v>
      </c>
      <c r="D15725">
        <f t="shared" si="500"/>
        <v>2</v>
      </c>
    </row>
    <row r="15726" spans="1:4">
      <c r="A15726" s="7">
        <v>41561</v>
      </c>
      <c r="B15726" s="5">
        <v>1547</v>
      </c>
      <c r="C15726" t="str">
        <f t="shared" si="499"/>
        <v>10</v>
      </c>
      <c r="D15726">
        <f t="shared" si="500"/>
        <v>2</v>
      </c>
    </row>
    <row r="15727" spans="1:4">
      <c r="A15727" s="7">
        <v>41561</v>
      </c>
      <c r="B15727" s="5">
        <v>119</v>
      </c>
      <c r="C15727" t="str">
        <f t="shared" si="499"/>
        <v>10</v>
      </c>
      <c r="D15727">
        <f t="shared" si="500"/>
        <v>2</v>
      </c>
    </row>
    <row r="15728" spans="1:4">
      <c r="A15728" s="7">
        <v>41561</v>
      </c>
      <c r="B15728" s="5">
        <v>28</v>
      </c>
      <c r="C15728" t="str">
        <f t="shared" si="499"/>
        <v>10</v>
      </c>
      <c r="D15728">
        <f t="shared" si="500"/>
        <v>2</v>
      </c>
    </row>
    <row r="15729" spans="1:4">
      <c r="A15729" s="7">
        <v>41562</v>
      </c>
      <c r="B15729" s="5">
        <v>4445</v>
      </c>
      <c r="C15729" t="str">
        <f t="shared" si="499"/>
        <v>10</v>
      </c>
      <c r="D15729">
        <f t="shared" si="500"/>
        <v>3</v>
      </c>
    </row>
    <row r="15730" spans="1:4">
      <c r="A15730" s="7">
        <v>41562</v>
      </c>
      <c r="B15730" s="5">
        <v>1045</v>
      </c>
      <c r="C15730" t="str">
        <f t="shared" si="499"/>
        <v>10</v>
      </c>
      <c r="D15730">
        <f t="shared" si="500"/>
        <v>3</v>
      </c>
    </row>
    <row r="15731" spans="1:4">
      <c r="A15731" s="7">
        <v>41562</v>
      </c>
      <c r="B15731" s="5">
        <v>411</v>
      </c>
      <c r="C15731" t="str">
        <f t="shared" si="499"/>
        <v>10</v>
      </c>
      <c r="D15731">
        <f t="shared" si="500"/>
        <v>3</v>
      </c>
    </row>
    <row r="15732" spans="1:4">
      <c r="A15732" s="7">
        <v>41562</v>
      </c>
      <c r="B15732" s="5">
        <v>1136</v>
      </c>
      <c r="C15732" t="str">
        <f t="shared" si="499"/>
        <v>10</v>
      </c>
      <c r="D15732">
        <f t="shared" si="500"/>
        <v>3</v>
      </c>
    </row>
    <row r="15733" spans="1:4">
      <c r="A15733" s="7">
        <v>41562</v>
      </c>
      <c r="B15733" s="5">
        <v>285</v>
      </c>
      <c r="C15733" t="str">
        <f t="shared" si="499"/>
        <v>10</v>
      </c>
      <c r="D15733">
        <f t="shared" si="500"/>
        <v>3</v>
      </c>
    </row>
    <row r="15734" spans="1:4">
      <c r="A15734" s="7">
        <v>41562</v>
      </c>
      <c r="B15734" s="5">
        <v>101</v>
      </c>
      <c r="C15734" t="str">
        <f t="shared" si="499"/>
        <v>10</v>
      </c>
      <c r="D15734">
        <f t="shared" si="500"/>
        <v>3</v>
      </c>
    </row>
    <row r="15735" spans="1:4">
      <c r="A15735" s="7">
        <v>41562</v>
      </c>
      <c r="B15735" s="5">
        <v>1121</v>
      </c>
      <c r="C15735" t="str">
        <f t="shared" si="499"/>
        <v>10</v>
      </c>
      <c r="D15735">
        <f t="shared" si="500"/>
        <v>3</v>
      </c>
    </row>
    <row r="15736" spans="1:4">
      <c r="A15736" s="7">
        <v>41562</v>
      </c>
      <c r="B15736" s="5">
        <v>733</v>
      </c>
      <c r="C15736" t="str">
        <f t="shared" si="499"/>
        <v>10</v>
      </c>
      <c r="D15736">
        <f t="shared" si="500"/>
        <v>3</v>
      </c>
    </row>
    <row r="15737" spans="1:4">
      <c r="A15737" s="7">
        <v>41562</v>
      </c>
      <c r="B15737" s="5">
        <v>189</v>
      </c>
      <c r="C15737" t="str">
        <f t="shared" si="499"/>
        <v>10</v>
      </c>
      <c r="D15737">
        <f t="shared" si="500"/>
        <v>3</v>
      </c>
    </row>
    <row r="15738" spans="1:4">
      <c r="A15738" s="7">
        <v>41562</v>
      </c>
      <c r="B15738" s="5">
        <v>716</v>
      </c>
      <c r="C15738" t="str">
        <f t="shared" si="499"/>
        <v>10</v>
      </c>
      <c r="D15738">
        <f t="shared" si="500"/>
        <v>3</v>
      </c>
    </row>
    <row r="15739" spans="1:4">
      <c r="A15739" s="7">
        <v>41562</v>
      </c>
      <c r="B15739" s="5">
        <v>277</v>
      </c>
      <c r="C15739" t="str">
        <f t="shared" si="499"/>
        <v>10</v>
      </c>
      <c r="D15739">
        <f t="shared" si="500"/>
        <v>3</v>
      </c>
    </row>
    <row r="15740" spans="1:4">
      <c r="A15740" s="7">
        <v>41562</v>
      </c>
      <c r="B15740" s="5">
        <v>921</v>
      </c>
      <c r="C15740" t="str">
        <f t="shared" si="499"/>
        <v>10</v>
      </c>
      <c r="D15740">
        <f t="shared" si="500"/>
        <v>3</v>
      </c>
    </row>
    <row r="15741" spans="1:4">
      <c r="A15741" s="7">
        <v>41562</v>
      </c>
      <c r="B15741" s="5">
        <v>89</v>
      </c>
      <c r="C15741" t="str">
        <f t="shared" si="499"/>
        <v>10</v>
      </c>
      <c r="D15741">
        <f t="shared" si="500"/>
        <v>3</v>
      </c>
    </row>
    <row r="15742" spans="1:4">
      <c r="A15742" s="7">
        <v>41563</v>
      </c>
      <c r="B15742" s="5">
        <v>770</v>
      </c>
      <c r="C15742" t="str">
        <f t="shared" si="499"/>
        <v>10</v>
      </c>
      <c r="D15742">
        <f t="shared" si="500"/>
        <v>4</v>
      </c>
    </row>
    <row r="15743" spans="1:4">
      <c r="A15743" s="7">
        <v>41563</v>
      </c>
      <c r="B15743" s="5">
        <v>478</v>
      </c>
      <c r="C15743" t="str">
        <f t="shared" si="499"/>
        <v>10</v>
      </c>
      <c r="D15743">
        <f t="shared" si="500"/>
        <v>4</v>
      </c>
    </row>
    <row r="15744" spans="1:4">
      <c r="A15744" s="7">
        <v>41563</v>
      </c>
      <c r="B15744" s="5">
        <v>41</v>
      </c>
      <c r="C15744" t="str">
        <f t="shared" si="499"/>
        <v>10</v>
      </c>
      <c r="D15744">
        <f t="shared" si="500"/>
        <v>4</v>
      </c>
    </row>
    <row r="15745" spans="1:4">
      <c r="A15745" s="7">
        <v>41563</v>
      </c>
      <c r="B15745" s="5">
        <v>74</v>
      </c>
      <c r="C15745" t="str">
        <f t="shared" si="499"/>
        <v>10</v>
      </c>
      <c r="D15745">
        <f t="shared" si="500"/>
        <v>4</v>
      </c>
    </row>
    <row r="15746" spans="1:4">
      <c r="A15746" s="7">
        <v>41563</v>
      </c>
      <c r="B15746" s="5">
        <v>49465</v>
      </c>
      <c r="C15746" t="str">
        <f t="shared" si="499"/>
        <v>10</v>
      </c>
      <c r="D15746">
        <f t="shared" si="500"/>
        <v>4</v>
      </c>
    </row>
    <row r="15747" spans="1:4">
      <c r="A15747" s="7">
        <v>41563</v>
      </c>
      <c r="B15747" s="5">
        <v>1385</v>
      </c>
      <c r="C15747" t="str">
        <f t="shared" si="499"/>
        <v>10</v>
      </c>
      <c r="D15747">
        <f t="shared" si="500"/>
        <v>4</v>
      </c>
    </row>
    <row r="15748" spans="1:4">
      <c r="A15748" s="7">
        <v>41563</v>
      </c>
      <c r="B15748" s="5">
        <v>192</v>
      </c>
      <c r="C15748" t="str">
        <f t="shared" si="499"/>
        <v>10</v>
      </c>
      <c r="D15748">
        <f t="shared" si="500"/>
        <v>4</v>
      </c>
    </row>
    <row r="15749" spans="1:4">
      <c r="A15749" s="7">
        <v>41563</v>
      </c>
      <c r="B15749" s="5">
        <v>118</v>
      </c>
      <c r="C15749" t="str">
        <f t="shared" si="499"/>
        <v>10</v>
      </c>
      <c r="D15749">
        <f t="shared" si="500"/>
        <v>4</v>
      </c>
    </row>
    <row r="15750" spans="1:4">
      <c r="A15750" s="7">
        <v>41563</v>
      </c>
      <c r="B15750" s="5">
        <v>10</v>
      </c>
      <c r="C15750" t="str">
        <f t="shared" si="499"/>
        <v>10</v>
      </c>
      <c r="D15750">
        <f t="shared" si="500"/>
        <v>4</v>
      </c>
    </row>
    <row r="15751" spans="1:4">
      <c r="A15751" s="7">
        <v>41563</v>
      </c>
      <c r="B15751" s="5">
        <v>17</v>
      </c>
      <c r="C15751" t="str">
        <f t="shared" si="499"/>
        <v>10</v>
      </c>
      <c r="D15751">
        <f t="shared" si="500"/>
        <v>4</v>
      </c>
    </row>
    <row r="15752" spans="1:4">
      <c r="A15752" s="7">
        <v>41563</v>
      </c>
      <c r="B15752" s="5">
        <v>12164</v>
      </c>
      <c r="C15752" t="str">
        <f t="shared" si="499"/>
        <v>10</v>
      </c>
      <c r="D15752">
        <f t="shared" si="500"/>
        <v>4</v>
      </c>
    </row>
    <row r="15753" spans="1:4">
      <c r="A15753" s="7">
        <v>41563</v>
      </c>
      <c r="B15753" s="5">
        <v>341</v>
      </c>
      <c r="C15753" t="str">
        <f t="shared" si="499"/>
        <v>10</v>
      </c>
      <c r="D15753">
        <f t="shared" si="500"/>
        <v>4</v>
      </c>
    </row>
    <row r="15754" spans="1:4">
      <c r="A15754" s="7">
        <v>41564</v>
      </c>
      <c r="B15754" s="5">
        <v>705</v>
      </c>
      <c r="C15754" t="str">
        <f t="shared" si="499"/>
        <v>10</v>
      </c>
      <c r="D15754">
        <f t="shared" si="500"/>
        <v>5</v>
      </c>
    </row>
    <row r="15755" spans="1:4">
      <c r="A15755" s="7">
        <v>41564</v>
      </c>
      <c r="B15755" s="5">
        <v>2849</v>
      </c>
      <c r="C15755" t="str">
        <f t="shared" si="499"/>
        <v>10</v>
      </c>
      <c r="D15755">
        <f t="shared" si="500"/>
        <v>5</v>
      </c>
    </row>
    <row r="15756" spans="1:4">
      <c r="A15756" s="7">
        <v>41564</v>
      </c>
      <c r="B15756" s="5">
        <v>216</v>
      </c>
      <c r="C15756" t="str">
        <f t="shared" si="499"/>
        <v>10</v>
      </c>
      <c r="D15756">
        <f t="shared" si="500"/>
        <v>5</v>
      </c>
    </row>
    <row r="15757" spans="1:4">
      <c r="A15757" s="7">
        <v>41564</v>
      </c>
      <c r="B15757" s="5">
        <v>39414</v>
      </c>
      <c r="C15757" t="str">
        <f t="shared" si="499"/>
        <v>10</v>
      </c>
      <c r="D15757">
        <f t="shared" si="500"/>
        <v>5</v>
      </c>
    </row>
    <row r="15758" spans="1:4">
      <c r="A15758" s="7">
        <v>41564</v>
      </c>
      <c r="B15758" s="5">
        <v>137</v>
      </c>
      <c r="C15758" t="str">
        <f t="shared" si="499"/>
        <v>10</v>
      </c>
      <c r="D15758">
        <f t="shared" si="500"/>
        <v>5</v>
      </c>
    </row>
    <row r="15759" spans="1:4">
      <c r="A15759" s="7">
        <v>41564</v>
      </c>
      <c r="B15759" s="5">
        <v>174</v>
      </c>
      <c r="C15759" t="str">
        <f t="shared" si="499"/>
        <v>10</v>
      </c>
      <c r="D15759">
        <f t="shared" si="500"/>
        <v>5</v>
      </c>
    </row>
    <row r="15760" spans="1:4">
      <c r="A15760" s="7">
        <v>41564</v>
      </c>
      <c r="B15760" s="5">
        <v>719</v>
      </c>
      <c r="C15760" t="str">
        <f t="shared" si="499"/>
        <v>10</v>
      </c>
      <c r="D15760">
        <f t="shared" si="500"/>
        <v>5</v>
      </c>
    </row>
    <row r="15761" spans="1:4">
      <c r="A15761" s="7">
        <v>41564</v>
      </c>
      <c r="B15761" s="5">
        <v>36</v>
      </c>
      <c r="C15761" t="str">
        <f t="shared" si="499"/>
        <v>10</v>
      </c>
      <c r="D15761">
        <f t="shared" si="500"/>
        <v>5</v>
      </c>
    </row>
    <row r="15762" spans="1:4">
      <c r="A15762" s="7">
        <v>41565</v>
      </c>
      <c r="B15762" s="5">
        <v>4453</v>
      </c>
      <c r="C15762" t="str">
        <f t="shared" si="499"/>
        <v>10</v>
      </c>
      <c r="D15762">
        <f t="shared" si="500"/>
        <v>6</v>
      </c>
    </row>
    <row r="15763" spans="1:4">
      <c r="A15763" s="7">
        <v>41565</v>
      </c>
      <c r="B15763" s="5">
        <v>2632</v>
      </c>
      <c r="C15763" t="str">
        <f t="shared" si="499"/>
        <v>10</v>
      </c>
      <c r="D15763">
        <f t="shared" si="500"/>
        <v>6</v>
      </c>
    </row>
    <row r="15764" spans="1:4">
      <c r="A15764" s="7">
        <v>41565</v>
      </c>
      <c r="B15764" s="5">
        <v>168</v>
      </c>
      <c r="C15764" t="str">
        <f t="shared" si="499"/>
        <v>10</v>
      </c>
      <c r="D15764">
        <f t="shared" si="500"/>
        <v>6</v>
      </c>
    </row>
    <row r="15765" spans="1:4">
      <c r="A15765" s="7">
        <v>41565</v>
      </c>
      <c r="B15765" s="5">
        <v>242</v>
      </c>
      <c r="C15765" t="str">
        <f t="shared" si="499"/>
        <v>10</v>
      </c>
      <c r="D15765">
        <f t="shared" si="500"/>
        <v>6</v>
      </c>
    </row>
    <row r="15766" spans="1:4">
      <c r="A15766" s="7">
        <v>41565</v>
      </c>
      <c r="B15766" s="5">
        <v>511</v>
      </c>
      <c r="C15766" t="str">
        <f t="shared" si="499"/>
        <v>10</v>
      </c>
      <c r="D15766">
        <f t="shared" si="500"/>
        <v>6</v>
      </c>
    </row>
    <row r="15767" spans="1:4">
      <c r="A15767" s="7">
        <v>41565</v>
      </c>
      <c r="B15767" s="5">
        <v>70</v>
      </c>
      <c r="C15767" t="str">
        <f t="shared" si="499"/>
        <v>10</v>
      </c>
      <c r="D15767">
        <f t="shared" si="500"/>
        <v>6</v>
      </c>
    </row>
    <row r="15768" spans="1:4">
      <c r="A15768" s="7">
        <v>41565</v>
      </c>
      <c r="B15768" s="5">
        <v>503</v>
      </c>
      <c r="C15768" t="str">
        <f t="shared" si="499"/>
        <v>10</v>
      </c>
      <c r="D15768">
        <f t="shared" si="500"/>
        <v>6</v>
      </c>
    </row>
    <row r="15769" spans="1:4">
      <c r="A15769" s="7">
        <v>41565</v>
      </c>
      <c r="B15769" s="5">
        <v>12850</v>
      </c>
      <c r="C15769" t="str">
        <f t="shared" si="499"/>
        <v>10</v>
      </c>
      <c r="D15769">
        <f t="shared" si="500"/>
        <v>6</v>
      </c>
    </row>
    <row r="15770" spans="1:4">
      <c r="A15770" s="7">
        <v>41565</v>
      </c>
      <c r="B15770" s="5">
        <v>18999</v>
      </c>
      <c r="C15770" t="str">
        <f t="shared" si="499"/>
        <v>10</v>
      </c>
      <c r="D15770">
        <f t="shared" si="500"/>
        <v>6</v>
      </c>
    </row>
    <row r="15771" spans="1:4">
      <c r="A15771" s="7">
        <v>41565</v>
      </c>
      <c r="B15771" s="5">
        <v>39</v>
      </c>
      <c r="C15771" t="str">
        <f t="shared" si="499"/>
        <v>10</v>
      </c>
      <c r="D15771">
        <f t="shared" si="500"/>
        <v>6</v>
      </c>
    </row>
    <row r="15772" spans="1:4">
      <c r="A15772" s="7">
        <v>41565</v>
      </c>
      <c r="B15772" s="5">
        <v>6082</v>
      </c>
      <c r="C15772" t="str">
        <f t="shared" si="499"/>
        <v>10</v>
      </c>
      <c r="D15772">
        <f t="shared" si="500"/>
        <v>6</v>
      </c>
    </row>
    <row r="15773" spans="1:4">
      <c r="A15773" s="7">
        <v>41565</v>
      </c>
      <c r="B15773" s="5">
        <v>27</v>
      </c>
      <c r="C15773" t="str">
        <f t="shared" si="499"/>
        <v>10</v>
      </c>
      <c r="D15773">
        <f t="shared" si="500"/>
        <v>6</v>
      </c>
    </row>
    <row r="15774" spans="1:4">
      <c r="A15774" s="7">
        <v>41565</v>
      </c>
      <c r="B15774" s="5">
        <v>158</v>
      </c>
      <c r="C15774" t="str">
        <f t="shared" si="499"/>
        <v>10</v>
      </c>
      <c r="D15774">
        <f t="shared" si="500"/>
        <v>6</v>
      </c>
    </row>
    <row r="15775" spans="1:4">
      <c r="A15775" s="7">
        <v>41565</v>
      </c>
      <c r="B15775" s="5">
        <v>182</v>
      </c>
      <c r="C15775" t="str">
        <f t="shared" si="499"/>
        <v>10</v>
      </c>
      <c r="D15775">
        <f t="shared" si="500"/>
        <v>6</v>
      </c>
    </row>
    <row r="15776" spans="1:4">
      <c r="A15776" s="7">
        <v>41565</v>
      </c>
      <c r="B15776" s="5">
        <v>308</v>
      </c>
      <c r="C15776" t="str">
        <f t="shared" si="499"/>
        <v>10</v>
      </c>
      <c r="D15776">
        <f t="shared" si="500"/>
        <v>6</v>
      </c>
    </row>
    <row r="15777" spans="1:4">
      <c r="A15777" s="7">
        <v>41565</v>
      </c>
      <c r="B15777" s="5">
        <v>158</v>
      </c>
      <c r="C15777" t="str">
        <f t="shared" si="499"/>
        <v>10</v>
      </c>
      <c r="D15777">
        <f t="shared" si="500"/>
        <v>6</v>
      </c>
    </row>
    <row r="15778" spans="1:4">
      <c r="A15778" s="7">
        <v>41565</v>
      </c>
      <c r="B15778" s="5">
        <v>4216</v>
      </c>
      <c r="C15778" t="str">
        <f t="shared" si="499"/>
        <v>10</v>
      </c>
      <c r="D15778">
        <f t="shared" si="500"/>
        <v>6</v>
      </c>
    </row>
    <row r="15779" spans="1:4">
      <c r="A15779" s="7">
        <v>41565</v>
      </c>
      <c r="B15779" s="5">
        <v>664</v>
      </c>
      <c r="C15779" t="str">
        <f t="shared" si="499"/>
        <v>10</v>
      </c>
      <c r="D15779">
        <f t="shared" si="500"/>
        <v>6</v>
      </c>
    </row>
    <row r="15780" spans="1:4">
      <c r="A15780" s="7">
        <v>41565</v>
      </c>
      <c r="B15780" s="5">
        <v>41</v>
      </c>
      <c r="C15780" t="str">
        <f t="shared" si="499"/>
        <v>10</v>
      </c>
      <c r="D15780">
        <f t="shared" si="500"/>
        <v>6</v>
      </c>
    </row>
    <row r="15781" spans="1:4">
      <c r="A15781" s="7">
        <v>41565</v>
      </c>
      <c r="B15781" s="5">
        <v>66</v>
      </c>
      <c r="C15781" t="str">
        <f t="shared" si="499"/>
        <v>10</v>
      </c>
      <c r="D15781">
        <f t="shared" si="500"/>
        <v>6</v>
      </c>
    </row>
    <row r="15782" spans="1:4">
      <c r="A15782" s="7">
        <v>41565</v>
      </c>
      <c r="B15782" s="5">
        <v>125</v>
      </c>
      <c r="C15782" t="str">
        <f t="shared" ref="C15782:C15845" si="501">TEXT(A15782,"mm")</f>
        <v>10</v>
      </c>
      <c r="D15782">
        <f t="shared" si="500"/>
        <v>6</v>
      </c>
    </row>
    <row r="15783" spans="1:4">
      <c r="A15783" s="7">
        <v>41565</v>
      </c>
      <c r="B15783" s="5">
        <v>17</v>
      </c>
      <c r="C15783" t="str">
        <f t="shared" si="501"/>
        <v>10</v>
      </c>
      <c r="D15783">
        <f t="shared" si="500"/>
        <v>6</v>
      </c>
    </row>
    <row r="15784" spans="1:4">
      <c r="A15784" s="7">
        <v>41565</v>
      </c>
      <c r="B15784" s="5">
        <v>144</v>
      </c>
      <c r="C15784" t="str">
        <f t="shared" si="501"/>
        <v>10</v>
      </c>
      <c r="D15784">
        <f t="shared" si="500"/>
        <v>6</v>
      </c>
    </row>
    <row r="15785" spans="1:4">
      <c r="A15785" s="7">
        <v>41565</v>
      </c>
      <c r="B15785" s="5">
        <v>123</v>
      </c>
      <c r="C15785" t="str">
        <f t="shared" si="501"/>
        <v>10</v>
      </c>
      <c r="D15785">
        <f t="shared" si="500"/>
        <v>6</v>
      </c>
    </row>
    <row r="15786" spans="1:4">
      <c r="A15786" s="7">
        <v>41565</v>
      </c>
      <c r="B15786" s="5">
        <v>3084</v>
      </c>
      <c r="C15786" t="str">
        <f t="shared" si="501"/>
        <v>10</v>
      </c>
      <c r="D15786">
        <f t="shared" si="500"/>
        <v>6</v>
      </c>
    </row>
    <row r="15787" spans="1:4">
      <c r="A15787" s="7">
        <v>41565</v>
      </c>
      <c r="B15787" s="5">
        <v>727</v>
      </c>
      <c r="C15787" t="str">
        <f t="shared" si="501"/>
        <v>10</v>
      </c>
      <c r="D15787">
        <f t="shared" ref="D15787:D15850" si="502">WEEKDAY(A15787,1)</f>
        <v>6</v>
      </c>
    </row>
    <row r="15788" spans="1:4">
      <c r="A15788" s="7">
        <v>41565</v>
      </c>
      <c r="B15788" s="5">
        <v>4586</v>
      </c>
      <c r="C15788" t="str">
        <f t="shared" si="501"/>
        <v>10</v>
      </c>
      <c r="D15788">
        <f t="shared" si="502"/>
        <v>6</v>
      </c>
    </row>
    <row r="15789" spans="1:4">
      <c r="A15789" s="7">
        <v>41565</v>
      </c>
      <c r="B15789" s="5">
        <v>9</v>
      </c>
      <c r="C15789" t="str">
        <f t="shared" si="501"/>
        <v>10</v>
      </c>
      <c r="D15789">
        <f t="shared" si="502"/>
        <v>6</v>
      </c>
    </row>
    <row r="15790" spans="1:4">
      <c r="A15790" s="7">
        <v>41565</v>
      </c>
      <c r="B15790" s="5">
        <v>1506</v>
      </c>
      <c r="C15790" t="str">
        <f t="shared" si="501"/>
        <v>10</v>
      </c>
      <c r="D15790">
        <f t="shared" si="502"/>
        <v>6</v>
      </c>
    </row>
    <row r="15791" spans="1:4">
      <c r="A15791" s="7">
        <v>41565</v>
      </c>
      <c r="B15791" s="5">
        <v>13</v>
      </c>
      <c r="C15791" t="str">
        <f t="shared" si="501"/>
        <v>10</v>
      </c>
      <c r="D15791">
        <f t="shared" si="502"/>
        <v>6</v>
      </c>
    </row>
    <row r="15792" spans="1:4">
      <c r="A15792" s="7">
        <v>41565</v>
      </c>
      <c r="B15792" s="5">
        <v>41</v>
      </c>
      <c r="C15792" t="str">
        <f t="shared" si="501"/>
        <v>10</v>
      </c>
      <c r="D15792">
        <f t="shared" si="502"/>
        <v>6</v>
      </c>
    </row>
    <row r="15793" spans="1:4">
      <c r="A15793" s="7">
        <v>41565</v>
      </c>
      <c r="B15793" s="5">
        <v>46</v>
      </c>
      <c r="C15793" t="str">
        <f t="shared" si="501"/>
        <v>10</v>
      </c>
      <c r="D15793">
        <f t="shared" si="502"/>
        <v>6</v>
      </c>
    </row>
    <row r="15794" spans="1:4">
      <c r="A15794" s="7">
        <v>41565</v>
      </c>
      <c r="B15794" s="5">
        <v>224</v>
      </c>
      <c r="C15794" t="str">
        <f t="shared" si="501"/>
        <v>10</v>
      </c>
      <c r="D15794">
        <f t="shared" si="502"/>
        <v>6</v>
      </c>
    </row>
    <row r="15795" spans="1:4">
      <c r="A15795" s="7">
        <v>41565</v>
      </c>
      <c r="B15795" s="5">
        <v>40</v>
      </c>
      <c r="C15795" t="str">
        <f t="shared" si="501"/>
        <v>10</v>
      </c>
      <c r="D15795">
        <f t="shared" si="502"/>
        <v>6</v>
      </c>
    </row>
    <row r="15796" spans="1:4">
      <c r="A15796" s="7">
        <v>41565</v>
      </c>
      <c r="B15796" s="5">
        <v>1054</v>
      </c>
      <c r="C15796" t="str">
        <f t="shared" si="501"/>
        <v>10</v>
      </c>
      <c r="D15796">
        <f t="shared" si="502"/>
        <v>6</v>
      </c>
    </row>
    <row r="15797" spans="1:4">
      <c r="A15797" s="7">
        <v>41565</v>
      </c>
      <c r="B15797" s="5">
        <v>168</v>
      </c>
      <c r="C15797" t="str">
        <f t="shared" si="501"/>
        <v>10</v>
      </c>
      <c r="D15797">
        <f t="shared" si="502"/>
        <v>6</v>
      </c>
    </row>
    <row r="15798" spans="1:4">
      <c r="A15798" s="7">
        <v>41566</v>
      </c>
      <c r="B15798" s="5">
        <v>673</v>
      </c>
      <c r="C15798" t="str">
        <f t="shared" si="501"/>
        <v>10</v>
      </c>
      <c r="D15798">
        <f t="shared" si="502"/>
        <v>7</v>
      </c>
    </row>
    <row r="15799" spans="1:4">
      <c r="A15799" s="7">
        <v>41566</v>
      </c>
      <c r="B15799" s="5">
        <v>266</v>
      </c>
      <c r="C15799" t="str">
        <f t="shared" si="501"/>
        <v>10</v>
      </c>
      <c r="D15799">
        <f t="shared" si="502"/>
        <v>7</v>
      </c>
    </row>
    <row r="15800" spans="1:4">
      <c r="A15800" s="7">
        <v>41566</v>
      </c>
      <c r="B15800" s="5">
        <v>6810</v>
      </c>
      <c r="C15800" t="str">
        <f t="shared" si="501"/>
        <v>10</v>
      </c>
      <c r="D15800">
        <f t="shared" si="502"/>
        <v>7</v>
      </c>
    </row>
    <row r="15801" spans="1:4">
      <c r="A15801" s="7">
        <v>41566</v>
      </c>
      <c r="B15801" s="5">
        <v>1602</v>
      </c>
      <c r="C15801" t="str">
        <f t="shared" si="501"/>
        <v>10</v>
      </c>
      <c r="D15801">
        <f t="shared" si="502"/>
        <v>7</v>
      </c>
    </row>
    <row r="15802" spans="1:4">
      <c r="A15802" s="7">
        <v>41566</v>
      </c>
      <c r="B15802" s="5">
        <v>15561</v>
      </c>
      <c r="C15802" t="str">
        <f t="shared" si="501"/>
        <v>10</v>
      </c>
      <c r="D15802">
        <f t="shared" si="502"/>
        <v>7</v>
      </c>
    </row>
    <row r="15803" spans="1:4">
      <c r="A15803" s="7">
        <v>41566</v>
      </c>
      <c r="B15803" s="5">
        <v>567</v>
      </c>
      <c r="C15803" t="str">
        <f t="shared" si="501"/>
        <v>10</v>
      </c>
      <c r="D15803">
        <f t="shared" si="502"/>
        <v>7</v>
      </c>
    </row>
    <row r="15804" spans="1:4">
      <c r="A15804" s="7">
        <v>41566</v>
      </c>
      <c r="B15804" s="5">
        <v>133</v>
      </c>
      <c r="C15804" t="str">
        <f t="shared" si="501"/>
        <v>10</v>
      </c>
      <c r="D15804">
        <f t="shared" si="502"/>
        <v>7</v>
      </c>
    </row>
    <row r="15805" spans="1:4">
      <c r="A15805" s="7">
        <v>41566</v>
      </c>
      <c r="B15805" s="5">
        <v>43</v>
      </c>
      <c r="C15805" t="str">
        <f t="shared" si="501"/>
        <v>10</v>
      </c>
      <c r="D15805">
        <f t="shared" si="502"/>
        <v>7</v>
      </c>
    </row>
    <row r="15806" spans="1:4">
      <c r="A15806" s="7">
        <v>41566</v>
      </c>
      <c r="B15806" s="5">
        <v>176</v>
      </c>
      <c r="C15806" t="str">
        <f t="shared" si="501"/>
        <v>10</v>
      </c>
      <c r="D15806">
        <f t="shared" si="502"/>
        <v>7</v>
      </c>
    </row>
    <row r="15807" spans="1:4">
      <c r="A15807" s="7">
        <v>41566</v>
      </c>
      <c r="B15807" s="5">
        <v>66</v>
      </c>
      <c r="C15807" t="str">
        <f t="shared" si="501"/>
        <v>10</v>
      </c>
      <c r="D15807">
        <f t="shared" si="502"/>
        <v>7</v>
      </c>
    </row>
    <row r="15808" spans="1:4">
      <c r="A15808" s="7">
        <v>41566</v>
      </c>
      <c r="B15808" s="5">
        <v>1771</v>
      </c>
      <c r="C15808" t="str">
        <f t="shared" si="501"/>
        <v>10</v>
      </c>
      <c r="D15808">
        <f t="shared" si="502"/>
        <v>7</v>
      </c>
    </row>
    <row r="15809" spans="1:4">
      <c r="A15809" s="7">
        <v>41566</v>
      </c>
      <c r="B15809" s="5">
        <v>385</v>
      </c>
      <c r="C15809" t="str">
        <f t="shared" si="501"/>
        <v>10</v>
      </c>
      <c r="D15809">
        <f t="shared" si="502"/>
        <v>7</v>
      </c>
    </row>
    <row r="15810" spans="1:4">
      <c r="A15810" s="7">
        <v>41566</v>
      </c>
      <c r="B15810" s="5">
        <v>3685</v>
      </c>
      <c r="C15810" t="str">
        <f t="shared" si="501"/>
        <v>10</v>
      </c>
      <c r="D15810">
        <f t="shared" si="502"/>
        <v>7</v>
      </c>
    </row>
    <row r="15811" spans="1:4">
      <c r="A15811" s="7">
        <v>41566</v>
      </c>
      <c r="B15811" s="5">
        <v>144</v>
      </c>
      <c r="C15811" t="str">
        <f t="shared" si="501"/>
        <v>10</v>
      </c>
      <c r="D15811">
        <f t="shared" si="502"/>
        <v>7</v>
      </c>
    </row>
    <row r="15812" spans="1:4">
      <c r="A15812" s="7">
        <v>41566</v>
      </c>
      <c r="B15812" s="5">
        <v>34</v>
      </c>
      <c r="C15812" t="str">
        <f t="shared" si="501"/>
        <v>10</v>
      </c>
      <c r="D15812">
        <f t="shared" si="502"/>
        <v>7</v>
      </c>
    </row>
    <row r="15813" spans="1:4">
      <c r="A15813" s="7">
        <v>41566</v>
      </c>
      <c r="B15813" s="5">
        <v>293</v>
      </c>
      <c r="C15813" t="str">
        <f t="shared" si="501"/>
        <v>10</v>
      </c>
      <c r="D15813">
        <f t="shared" si="502"/>
        <v>7</v>
      </c>
    </row>
    <row r="15814" spans="1:4">
      <c r="A15814" s="7">
        <v>41567</v>
      </c>
      <c r="B15814" s="5">
        <v>552</v>
      </c>
      <c r="C15814" t="str">
        <f t="shared" si="501"/>
        <v>10</v>
      </c>
      <c r="D15814">
        <f t="shared" si="502"/>
        <v>1</v>
      </c>
    </row>
    <row r="15815" spans="1:4">
      <c r="A15815" s="7">
        <v>41567</v>
      </c>
      <c r="B15815" s="5">
        <v>5298</v>
      </c>
      <c r="C15815" t="str">
        <f t="shared" si="501"/>
        <v>10</v>
      </c>
      <c r="D15815">
        <f t="shared" si="502"/>
        <v>1</v>
      </c>
    </row>
    <row r="15816" spans="1:4">
      <c r="A15816" s="7">
        <v>41567</v>
      </c>
      <c r="B15816" s="5">
        <v>30363</v>
      </c>
      <c r="C15816" t="str">
        <f t="shared" si="501"/>
        <v>10</v>
      </c>
      <c r="D15816">
        <f t="shared" si="502"/>
        <v>1</v>
      </c>
    </row>
    <row r="15817" spans="1:4">
      <c r="A15817" s="7">
        <v>41567</v>
      </c>
      <c r="B15817" s="5">
        <v>119</v>
      </c>
      <c r="C15817" t="str">
        <f t="shared" si="501"/>
        <v>10</v>
      </c>
      <c r="D15817">
        <f t="shared" si="502"/>
        <v>1</v>
      </c>
    </row>
    <row r="15818" spans="1:4">
      <c r="A15818" s="7">
        <v>41567</v>
      </c>
      <c r="B15818" s="5">
        <v>311</v>
      </c>
      <c r="C15818" t="str">
        <f t="shared" si="501"/>
        <v>10</v>
      </c>
      <c r="D15818">
        <f t="shared" si="502"/>
        <v>1</v>
      </c>
    </row>
    <row r="15819" spans="1:4">
      <c r="A15819" s="7">
        <v>41567</v>
      </c>
      <c r="B15819" s="5">
        <v>3529</v>
      </c>
      <c r="C15819" t="str">
        <f t="shared" si="501"/>
        <v>10</v>
      </c>
      <c r="D15819">
        <f t="shared" si="502"/>
        <v>1</v>
      </c>
    </row>
    <row r="15820" spans="1:4">
      <c r="A15820" s="7">
        <v>41567</v>
      </c>
      <c r="B15820" s="5">
        <v>137</v>
      </c>
      <c r="C15820" t="str">
        <f t="shared" si="501"/>
        <v>10</v>
      </c>
      <c r="D15820">
        <f t="shared" si="502"/>
        <v>1</v>
      </c>
    </row>
    <row r="15821" spans="1:4">
      <c r="A15821" s="7">
        <v>41567</v>
      </c>
      <c r="B15821" s="5">
        <v>1354</v>
      </c>
      <c r="C15821" t="str">
        <f t="shared" si="501"/>
        <v>10</v>
      </c>
      <c r="D15821">
        <f t="shared" si="502"/>
        <v>1</v>
      </c>
    </row>
    <row r="15822" spans="1:4">
      <c r="A15822" s="7">
        <v>41567</v>
      </c>
      <c r="B15822" s="5">
        <v>28</v>
      </c>
      <c r="C15822" t="str">
        <f t="shared" si="501"/>
        <v>10</v>
      </c>
      <c r="D15822">
        <f t="shared" si="502"/>
        <v>1</v>
      </c>
    </row>
    <row r="15823" spans="1:4">
      <c r="A15823" s="7">
        <v>41567</v>
      </c>
      <c r="B15823" s="5">
        <v>76</v>
      </c>
      <c r="C15823" t="str">
        <f t="shared" si="501"/>
        <v>10</v>
      </c>
      <c r="D15823">
        <f t="shared" si="502"/>
        <v>1</v>
      </c>
    </row>
    <row r="15824" spans="1:4">
      <c r="A15824" s="7">
        <v>41567</v>
      </c>
      <c r="B15824" s="5">
        <v>861</v>
      </c>
      <c r="C15824" t="str">
        <f t="shared" si="501"/>
        <v>10</v>
      </c>
      <c r="D15824">
        <f t="shared" si="502"/>
        <v>1</v>
      </c>
    </row>
    <row r="15825" spans="1:4">
      <c r="A15825" s="7">
        <v>41567</v>
      </c>
      <c r="B15825" s="5">
        <v>13686</v>
      </c>
      <c r="C15825" t="str">
        <f t="shared" si="501"/>
        <v>10</v>
      </c>
      <c r="D15825">
        <f t="shared" si="502"/>
        <v>1</v>
      </c>
    </row>
    <row r="15826" spans="1:4">
      <c r="A15826" s="7">
        <v>41568</v>
      </c>
      <c r="B15826" s="5">
        <v>584</v>
      </c>
      <c r="C15826" t="str">
        <f t="shared" si="501"/>
        <v>10</v>
      </c>
      <c r="D15826">
        <f t="shared" si="502"/>
        <v>2</v>
      </c>
    </row>
    <row r="15827" spans="1:4">
      <c r="A15827" s="7">
        <v>41568</v>
      </c>
      <c r="B15827" s="5">
        <v>2384</v>
      </c>
      <c r="C15827" t="str">
        <f t="shared" si="501"/>
        <v>10</v>
      </c>
      <c r="D15827">
        <f t="shared" si="502"/>
        <v>2</v>
      </c>
    </row>
    <row r="15828" spans="1:4">
      <c r="A15828" s="7">
        <v>41568</v>
      </c>
      <c r="B15828" s="5">
        <v>387</v>
      </c>
      <c r="C15828" t="str">
        <f t="shared" si="501"/>
        <v>10</v>
      </c>
      <c r="D15828">
        <f t="shared" si="502"/>
        <v>2</v>
      </c>
    </row>
    <row r="15829" spans="1:4">
      <c r="A15829" s="7">
        <v>41568</v>
      </c>
      <c r="B15829" s="5">
        <v>148</v>
      </c>
      <c r="C15829" t="str">
        <f t="shared" si="501"/>
        <v>10</v>
      </c>
      <c r="D15829">
        <f t="shared" si="502"/>
        <v>2</v>
      </c>
    </row>
    <row r="15830" spans="1:4">
      <c r="A15830" s="7">
        <v>41568</v>
      </c>
      <c r="B15830" s="5">
        <v>596</v>
      </c>
      <c r="C15830" t="str">
        <f t="shared" si="501"/>
        <v>10</v>
      </c>
      <c r="D15830">
        <f t="shared" si="502"/>
        <v>2</v>
      </c>
    </row>
    <row r="15831" spans="1:4">
      <c r="A15831" s="7">
        <v>41568</v>
      </c>
      <c r="B15831" s="5">
        <v>94</v>
      </c>
      <c r="C15831" t="str">
        <f t="shared" si="501"/>
        <v>10</v>
      </c>
      <c r="D15831">
        <f t="shared" si="502"/>
        <v>2</v>
      </c>
    </row>
    <row r="15832" spans="1:4">
      <c r="A15832" s="7">
        <v>41569</v>
      </c>
      <c r="B15832" s="5">
        <v>7695</v>
      </c>
      <c r="C15832" t="str">
        <f t="shared" si="501"/>
        <v>10</v>
      </c>
      <c r="D15832">
        <f t="shared" si="502"/>
        <v>3</v>
      </c>
    </row>
    <row r="15833" spans="1:4">
      <c r="A15833" s="7">
        <v>41569</v>
      </c>
      <c r="B15833" s="5">
        <v>240</v>
      </c>
      <c r="C15833" t="str">
        <f t="shared" si="501"/>
        <v>10</v>
      </c>
      <c r="D15833">
        <f t="shared" si="502"/>
        <v>3</v>
      </c>
    </row>
    <row r="15834" spans="1:4">
      <c r="A15834" s="7">
        <v>41569</v>
      </c>
      <c r="B15834" s="5">
        <v>1913</v>
      </c>
      <c r="C15834" t="str">
        <f t="shared" si="501"/>
        <v>10</v>
      </c>
      <c r="D15834">
        <f t="shared" si="502"/>
        <v>3</v>
      </c>
    </row>
    <row r="15835" spans="1:4">
      <c r="A15835" s="7">
        <v>41569</v>
      </c>
      <c r="B15835" s="5">
        <v>30961</v>
      </c>
      <c r="C15835" t="str">
        <f t="shared" si="501"/>
        <v>10</v>
      </c>
      <c r="D15835">
        <f t="shared" si="502"/>
        <v>3</v>
      </c>
    </row>
    <row r="15836" spans="1:4">
      <c r="A15836" s="7">
        <v>41569</v>
      </c>
      <c r="B15836" s="5">
        <v>1924</v>
      </c>
      <c r="C15836" t="str">
        <f t="shared" si="501"/>
        <v>10</v>
      </c>
      <c r="D15836">
        <f t="shared" si="502"/>
        <v>3</v>
      </c>
    </row>
    <row r="15837" spans="1:4">
      <c r="A15837" s="7">
        <v>41569</v>
      </c>
      <c r="B15837" s="5">
        <v>62</v>
      </c>
      <c r="C15837" t="str">
        <f t="shared" si="501"/>
        <v>10</v>
      </c>
      <c r="D15837">
        <f t="shared" si="502"/>
        <v>3</v>
      </c>
    </row>
    <row r="15838" spans="1:4">
      <c r="A15838" s="7">
        <v>41569</v>
      </c>
      <c r="B15838" s="5">
        <v>489</v>
      </c>
      <c r="C15838" t="str">
        <f t="shared" si="501"/>
        <v>10</v>
      </c>
      <c r="D15838">
        <f t="shared" si="502"/>
        <v>3</v>
      </c>
    </row>
    <row r="15839" spans="1:4">
      <c r="A15839" s="7">
        <v>41569</v>
      </c>
      <c r="B15839" s="5">
        <v>8148</v>
      </c>
      <c r="C15839" t="str">
        <f t="shared" si="501"/>
        <v>10</v>
      </c>
      <c r="D15839">
        <f t="shared" si="502"/>
        <v>3</v>
      </c>
    </row>
    <row r="15840" spans="1:4">
      <c r="A15840" s="7">
        <v>41570</v>
      </c>
      <c r="B15840" s="5">
        <v>307</v>
      </c>
      <c r="C15840" t="str">
        <f t="shared" si="501"/>
        <v>10</v>
      </c>
      <c r="D15840">
        <f t="shared" si="502"/>
        <v>4</v>
      </c>
    </row>
    <row r="15841" spans="1:4">
      <c r="A15841" s="7">
        <v>41570</v>
      </c>
      <c r="B15841" s="5">
        <v>285</v>
      </c>
      <c r="C15841" t="str">
        <f t="shared" si="501"/>
        <v>10</v>
      </c>
      <c r="D15841">
        <f t="shared" si="502"/>
        <v>4</v>
      </c>
    </row>
    <row r="15842" spans="1:4">
      <c r="A15842" s="7">
        <v>41570</v>
      </c>
      <c r="B15842" s="5">
        <v>11173</v>
      </c>
      <c r="C15842" t="str">
        <f t="shared" si="501"/>
        <v>10</v>
      </c>
      <c r="D15842">
        <f t="shared" si="502"/>
        <v>4</v>
      </c>
    </row>
    <row r="15843" spans="1:4">
      <c r="A15843" s="7">
        <v>41570</v>
      </c>
      <c r="B15843" s="5">
        <v>8237</v>
      </c>
      <c r="C15843" t="str">
        <f t="shared" si="501"/>
        <v>10</v>
      </c>
      <c r="D15843">
        <f t="shared" si="502"/>
        <v>4</v>
      </c>
    </row>
    <row r="15844" spans="1:4">
      <c r="A15844" s="7">
        <v>41570</v>
      </c>
      <c r="B15844" s="5">
        <v>281</v>
      </c>
      <c r="C15844" t="str">
        <f t="shared" si="501"/>
        <v>10</v>
      </c>
      <c r="D15844">
        <f t="shared" si="502"/>
        <v>4</v>
      </c>
    </row>
    <row r="15845" spans="1:4">
      <c r="A15845" s="7">
        <v>41570</v>
      </c>
      <c r="B15845" s="5">
        <v>177</v>
      </c>
      <c r="C15845" t="str">
        <f t="shared" si="501"/>
        <v>10</v>
      </c>
      <c r="D15845">
        <f t="shared" si="502"/>
        <v>4</v>
      </c>
    </row>
    <row r="15846" spans="1:4">
      <c r="A15846" s="7">
        <v>41570</v>
      </c>
      <c r="B15846" s="5">
        <v>114</v>
      </c>
      <c r="C15846" t="str">
        <f t="shared" ref="C15846:C15909" si="503">TEXT(A15846,"mm")</f>
        <v>10</v>
      </c>
      <c r="D15846">
        <f t="shared" si="502"/>
        <v>4</v>
      </c>
    </row>
    <row r="15847" spans="1:4">
      <c r="A15847" s="7">
        <v>41570</v>
      </c>
      <c r="B15847" s="5">
        <v>76</v>
      </c>
      <c r="C15847" t="str">
        <f t="shared" si="503"/>
        <v>10</v>
      </c>
      <c r="D15847">
        <f t="shared" si="502"/>
        <v>4</v>
      </c>
    </row>
    <row r="15848" spans="1:4">
      <c r="A15848" s="7">
        <v>41570</v>
      </c>
      <c r="B15848" s="5">
        <v>72</v>
      </c>
      <c r="C15848" t="str">
        <f t="shared" si="503"/>
        <v>10</v>
      </c>
      <c r="D15848">
        <f t="shared" si="502"/>
        <v>4</v>
      </c>
    </row>
    <row r="15849" spans="1:4">
      <c r="A15849" s="7">
        <v>41570</v>
      </c>
      <c r="B15849" s="5">
        <v>2833</v>
      </c>
      <c r="C15849" t="str">
        <f t="shared" si="503"/>
        <v>10</v>
      </c>
      <c r="D15849">
        <f t="shared" si="502"/>
        <v>4</v>
      </c>
    </row>
    <row r="15850" spans="1:4">
      <c r="A15850" s="7">
        <v>41570</v>
      </c>
      <c r="B15850" s="5">
        <v>104</v>
      </c>
      <c r="C15850" t="str">
        <f t="shared" si="503"/>
        <v>10</v>
      </c>
      <c r="D15850">
        <f t="shared" si="502"/>
        <v>4</v>
      </c>
    </row>
    <row r="15851" spans="1:4">
      <c r="A15851" s="7">
        <v>41570</v>
      </c>
      <c r="B15851" s="5">
        <v>2059</v>
      </c>
      <c r="C15851" t="str">
        <f t="shared" si="503"/>
        <v>10</v>
      </c>
      <c r="D15851">
        <f t="shared" ref="D15851:D15914" si="504">WEEKDAY(A15851,1)</f>
        <v>4</v>
      </c>
    </row>
    <row r="15852" spans="1:4">
      <c r="A15852" s="7">
        <v>41570</v>
      </c>
      <c r="B15852" s="5">
        <v>73</v>
      </c>
      <c r="C15852" t="str">
        <f t="shared" si="503"/>
        <v>10</v>
      </c>
      <c r="D15852">
        <f t="shared" si="504"/>
        <v>4</v>
      </c>
    </row>
    <row r="15853" spans="1:4">
      <c r="A15853" s="7">
        <v>41570</v>
      </c>
      <c r="B15853" s="5">
        <v>48</v>
      </c>
      <c r="C15853" t="str">
        <f t="shared" si="503"/>
        <v>10</v>
      </c>
      <c r="D15853">
        <f t="shared" si="504"/>
        <v>4</v>
      </c>
    </row>
    <row r="15854" spans="1:4">
      <c r="A15854" s="7">
        <v>41570</v>
      </c>
      <c r="B15854" s="5">
        <v>30</v>
      </c>
      <c r="C15854" t="str">
        <f t="shared" si="503"/>
        <v>10</v>
      </c>
      <c r="D15854">
        <f t="shared" si="504"/>
        <v>4</v>
      </c>
    </row>
    <row r="15855" spans="1:4">
      <c r="A15855" s="7">
        <v>41571</v>
      </c>
      <c r="B15855" s="5">
        <v>19</v>
      </c>
      <c r="C15855" t="str">
        <f t="shared" si="503"/>
        <v>10</v>
      </c>
      <c r="D15855">
        <f t="shared" si="504"/>
        <v>5</v>
      </c>
    </row>
    <row r="15856" spans="1:4">
      <c r="A15856" s="7">
        <v>41571</v>
      </c>
      <c r="B15856" s="5">
        <v>118</v>
      </c>
      <c r="C15856" t="str">
        <f t="shared" si="503"/>
        <v>10</v>
      </c>
      <c r="D15856">
        <f t="shared" si="504"/>
        <v>5</v>
      </c>
    </row>
    <row r="15857" spans="1:4">
      <c r="A15857" s="7">
        <v>41571</v>
      </c>
      <c r="B15857" s="5">
        <v>290</v>
      </c>
      <c r="C15857" t="str">
        <f t="shared" si="503"/>
        <v>10</v>
      </c>
      <c r="D15857">
        <f t="shared" si="504"/>
        <v>5</v>
      </c>
    </row>
    <row r="15858" spans="1:4">
      <c r="A15858" s="7">
        <v>41571</v>
      </c>
      <c r="B15858" s="5">
        <v>848</v>
      </c>
      <c r="C15858" t="str">
        <f t="shared" si="503"/>
        <v>10</v>
      </c>
      <c r="D15858">
        <f t="shared" si="504"/>
        <v>5</v>
      </c>
    </row>
    <row r="15859" spans="1:4">
      <c r="A15859" s="7">
        <v>41571</v>
      </c>
      <c r="B15859" s="5">
        <v>225</v>
      </c>
      <c r="C15859" t="str">
        <f t="shared" si="503"/>
        <v>10</v>
      </c>
      <c r="D15859">
        <f t="shared" si="504"/>
        <v>5</v>
      </c>
    </row>
    <row r="15860" spans="1:4">
      <c r="A15860" s="7">
        <v>41571</v>
      </c>
      <c r="B15860" s="5">
        <v>155</v>
      </c>
      <c r="C15860" t="str">
        <f t="shared" si="503"/>
        <v>10</v>
      </c>
      <c r="D15860">
        <f t="shared" si="504"/>
        <v>5</v>
      </c>
    </row>
    <row r="15861" spans="1:4">
      <c r="A15861" s="7">
        <v>41571</v>
      </c>
      <c r="B15861" s="5">
        <v>27</v>
      </c>
      <c r="C15861" t="str">
        <f t="shared" si="503"/>
        <v>10</v>
      </c>
      <c r="D15861">
        <f t="shared" si="504"/>
        <v>5</v>
      </c>
    </row>
    <row r="15862" spans="1:4">
      <c r="A15862" s="7">
        <v>41571</v>
      </c>
      <c r="B15862" s="5">
        <v>202</v>
      </c>
      <c r="C15862" t="str">
        <f t="shared" si="503"/>
        <v>10</v>
      </c>
      <c r="D15862">
        <f t="shared" si="504"/>
        <v>5</v>
      </c>
    </row>
    <row r="15863" spans="1:4">
      <c r="A15863" s="7">
        <v>41571</v>
      </c>
      <c r="B15863" s="5">
        <v>34</v>
      </c>
      <c r="C15863" t="str">
        <f t="shared" si="503"/>
        <v>10</v>
      </c>
      <c r="D15863">
        <f t="shared" si="504"/>
        <v>5</v>
      </c>
    </row>
    <row r="15864" spans="1:4">
      <c r="A15864" s="7">
        <v>41571</v>
      </c>
      <c r="B15864" s="5">
        <v>197</v>
      </c>
      <c r="C15864" t="str">
        <f t="shared" si="503"/>
        <v>10</v>
      </c>
      <c r="D15864">
        <f t="shared" si="504"/>
        <v>5</v>
      </c>
    </row>
    <row r="15865" spans="1:4">
      <c r="A15865" s="7">
        <v>41571</v>
      </c>
      <c r="B15865" s="5">
        <v>53</v>
      </c>
      <c r="C15865" t="str">
        <f t="shared" si="503"/>
        <v>10</v>
      </c>
      <c r="D15865">
        <f t="shared" si="504"/>
        <v>5</v>
      </c>
    </row>
    <row r="15866" spans="1:4">
      <c r="A15866" s="7">
        <v>41571</v>
      </c>
      <c r="B15866" s="5">
        <v>39</v>
      </c>
      <c r="C15866" t="str">
        <f t="shared" si="503"/>
        <v>10</v>
      </c>
      <c r="D15866">
        <f t="shared" si="504"/>
        <v>5</v>
      </c>
    </row>
    <row r="15867" spans="1:4">
      <c r="A15867" s="7">
        <v>41571</v>
      </c>
      <c r="B15867" s="5">
        <v>11</v>
      </c>
      <c r="C15867" t="str">
        <f t="shared" si="503"/>
        <v>10</v>
      </c>
      <c r="D15867">
        <f t="shared" si="504"/>
        <v>5</v>
      </c>
    </row>
    <row r="15868" spans="1:4">
      <c r="A15868" s="7">
        <v>41572</v>
      </c>
      <c r="B15868" s="5">
        <v>429</v>
      </c>
      <c r="C15868" t="str">
        <f t="shared" si="503"/>
        <v>10</v>
      </c>
      <c r="D15868">
        <f t="shared" si="504"/>
        <v>6</v>
      </c>
    </row>
    <row r="15869" spans="1:4">
      <c r="A15869" s="7">
        <v>41572</v>
      </c>
      <c r="B15869" s="5">
        <v>500</v>
      </c>
      <c r="C15869" t="str">
        <f t="shared" si="503"/>
        <v>10</v>
      </c>
      <c r="D15869">
        <f t="shared" si="504"/>
        <v>6</v>
      </c>
    </row>
    <row r="15870" spans="1:4">
      <c r="A15870" s="7">
        <v>41572</v>
      </c>
      <c r="B15870" s="5">
        <v>548</v>
      </c>
      <c r="C15870" t="str">
        <f t="shared" si="503"/>
        <v>10</v>
      </c>
      <c r="D15870">
        <f t="shared" si="504"/>
        <v>6</v>
      </c>
    </row>
    <row r="15871" spans="1:4">
      <c r="A15871" s="7">
        <v>41572</v>
      </c>
      <c r="B15871" s="5">
        <v>407</v>
      </c>
      <c r="C15871" t="str">
        <f t="shared" si="503"/>
        <v>10</v>
      </c>
      <c r="D15871">
        <f t="shared" si="504"/>
        <v>6</v>
      </c>
    </row>
    <row r="15872" spans="1:4">
      <c r="A15872" s="7">
        <v>41572</v>
      </c>
      <c r="B15872" s="5">
        <v>1022</v>
      </c>
      <c r="C15872" t="str">
        <f t="shared" si="503"/>
        <v>10</v>
      </c>
      <c r="D15872">
        <f t="shared" si="504"/>
        <v>6</v>
      </c>
    </row>
    <row r="15873" spans="1:4">
      <c r="A15873" s="7">
        <v>41572</v>
      </c>
      <c r="B15873" s="5">
        <v>305</v>
      </c>
      <c r="C15873" t="str">
        <f t="shared" si="503"/>
        <v>10</v>
      </c>
      <c r="D15873">
        <f t="shared" si="504"/>
        <v>6</v>
      </c>
    </row>
    <row r="15874" spans="1:4">
      <c r="A15874" s="7">
        <v>41572</v>
      </c>
      <c r="B15874" s="5">
        <v>6711</v>
      </c>
      <c r="C15874" t="str">
        <f t="shared" si="503"/>
        <v>10</v>
      </c>
      <c r="D15874">
        <f t="shared" si="504"/>
        <v>6</v>
      </c>
    </row>
    <row r="15875" spans="1:4">
      <c r="A15875" s="7">
        <v>41572</v>
      </c>
      <c r="B15875" s="5">
        <v>715</v>
      </c>
      <c r="C15875" t="str">
        <f t="shared" si="503"/>
        <v>10</v>
      </c>
      <c r="D15875">
        <f t="shared" si="504"/>
        <v>6</v>
      </c>
    </row>
    <row r="15876" spans="1:4">
      <c r="A15876" s="7">
        <v>41572</v>
      </c>
      <c r="B15876" s="5">
        <v>1904</v>
      </c>
      <c r="C15876" t="str">
        <f t="shared" si="503"/>
        <v>10</v>
      </c>
      <c r="D15876">
        <f t="shared" si="504"/>
        <v>6</v>
      </c>
    </row>
    <row r="15877" spans="1:4">
      <c r="A15877" s="7">
        <v>41572</v>
      </c>
      <c r="B15877" s="5">
        <v>434</v>
      </c>
      <c r="C15877" t="str">
        <f t="shared" si="503"/>
        <v>10</v>
      </c>
      <c r="D15877">
        <f t="shared" si="504"/>
        <v>6</v>
      </c>
    </row>
    <row r="15878" spans="1:4">
      <c r="A15878" s="7">
        <v>41572</v>
      </c>
      <c r="B15878" s="5">
        <v>252</v>
      </c>
      <c r="C15878" t="str">
        <f t="shared" si="503"/>
        <v>10</v>
      </c>
      <c r="D15878">
        <f t="shared" si="504"/>
        <v>6</v>
      </c>
    </row>
    <row r="15879" spans="1:4">
      <c r="A15879" s="7">
        <v>41572</v>
      </c>
      <c r="B15879" s="5">
        <v>106</v>
      </c>
      <c r="C15879" t="str">
        <f t="shared" si="503"/>
        <v>10</v>
      </c>
      <c r="D15879">
        <f t="shared" si="504"/>
        <v>6</v>
      </c>
    </row>
    <row r="15880" spans="1:4">
      <c r="A15880" s="7">
        <v>41572</v>
      </c>
      <c r="B15880" s="5">
        <v>127</v>
      </c>
      <c r="C15880" t="str">
        <f t="shared" si="503"/>
        <v>10</v>
      </c>
      <c r="D15880">
        <f t="shared" si="504"/>
        <v>6</v>
      </c>
    </row>
    <row r="15881" spans="1:4">
      <c r="A15881" s="7">
        <v>41572</v>
      </c>
      <c r="B15881" s="5">
        <v>137</v>
      </c>
      <c r="C15881" t="str">
        <f t="shared" si="503"/>
        <v>10</v>
      </c>
      <c r="D15881">
        <f t="shared" si="504"/>
        <v>6</v>
      </c>
    </row>
    <row r="15882" spans="1:4">
      <c r="A15882" s="7">
        <v>41572</v>
      </c>
      <c r="B15882" s="5">
        <v>2049</v>
      </c>
      <c r="C15882" t="str">
        <f t="shared" si="503"/>
        <v>10</v>
      </c>
      <c r="D15882">
        <f t="shared" si="504"/>
        <v>6</v>
      </c>
    </row>
    <row r="15883" spans="1:4">
      <c r="A15883" s="7">
        <v>41572</v>
      </c>
      <c r="B15883" s="5">
        <v>1441</v>
      </c>
      <c r="C15883" t="str">
        <f t="shared" si="503"/>
        <v>10</v>
      </c>
      <c r="D15883">
        <f t="shared" si="504"/>
        <v>6</v>
      </c>
    </row>
    <row r="15884" spans="1:4">
      <c r="A15884" s="7">
        <v>41572</v>
      </c>
      <c r="B15884" s="5">
        <v>74</v>
      </c>
      <c r="C15884" t="str">
        <f t="shared" si="503"/>
        <v>10</v>
      </c>
      <c r="D15884">
        <f t="shared" si="504"/>
        <v>6</v>
      </c>
    </row>
    <row r="15885" spans="1:4">
      <c r="A15885" s="7">
        <v>41572</v>
      </c>
      <c r="B15885" s="5">
        <v>1703</v>
      </c>
      <c r="C15885" t="str">
        <f t="shared" si="503"/>
        <v>10</v>
      </c>
      <c r="D15885">
        <f t="shared" si="504"/>
        <v>6</v>
      </c>
    </row>
    <row r="15886" spans="1:4">
      <c r="A15886" s="7">
        <v>41572</v>
      </c>
      <c r="B15886" s="5">
        <v>177</v>
      </c>
      <c r="C15886" t="str">
        <f t="shared" si="503"/>
        <v>10</v>
      </c>
      <c r="D15886">
        <f t="shared" si="504"/>
        <v>6</v>
      </c>
    </row>
    <row r="15887" spans="1:4">
      <c r="A15887" s="7">
        <v>41572</v>
      </c>
      <c r="B15887" s="5">
        <v>501</v>
      </c>
      <c r="C15887" t="str">
        <f t="shared" si="503"/>
        <v>10</v>
      </c>
      <c r="D15887">
        <f t="shared" si="504"/>
        <v>6</v>
      </c>
    </row>
    <row r="15888" spans="1:4">
      <c r="A15888" s="7">
        <v>41572</v>
      </c>
      <c r="B15888" s="5">
        <v>106</v>
      </c>
      <c r="C15888" t="str">
        <f t="shared" si="503"/>
        <v>10</v>
      </c>
      <c r="D15888">
        <f t="shared" si="504"/>
        <v>6</v>
      </c>
    </row>
    <row r="15889" spans="1:4">
      <c r="A15889" s="7">
        <v>41572</v>
      </c>
      <c r="B15889" s="5">
        <v>63</v>
      </c>
      <c r="C15889" t="str">
        <f t="shared" si="503"/>
        <v>10</v>
      </c>
      <c r="D15889">
        <f t="shared" si="504"/>
        <v>6</v>
      </c>
    </row>
    <row r="15890" spans="1:4">
      <c r="A15890" s="7">
        <v>41573</v>
      </c>
      <c r="B15890" s="5">
        <v>605</v>
      </c>
      <c r="C15890" t="str">
        <f t="shared" si="503"/>
        <v>10</v>
      </c>
      <c r="D15890">
        <f t="shared" si="504"/>
        <v>7</v>
      </c>
    </row>
    <row r="15891" spans="1:4">
      <c r="A15891" s="7">
        <v>41573</v>
      </c>
      <c r="B15891" s="5">
        <v>26146</v>
      </c>
      <c r="C15891" t="str">
        <f t="shared" si="503"/>
        <v>10</v>
      </c>
      <c r="D15891">
        <f t="shared" si="504"/>
        <v>7</v>
      </c>
    </row>
    <row r="15892" spans="1:4">
      <c r="A15892" s="7">
        <v>41573</v>
      </c>
      <c r="B15892" s="5">
        <v>456</v>
      </c>
      <c r="C15892" t="str">
        <f t="shared" si="503"/>
        <v>10</v>
      </c>
      <c r="D15892">
        <f t="shared" si="504"/>
        <v>7</v>
      </c>
    </row>
    <row r="15893" spans="1:4">
      <c r="A15893" s="7">
        <v>41573</v>
      </c>
      <c r="B15893" s="5">
        <v>218</v>
      </c>
      <c r="C15893" t="str">
        <f t="shared" si="503"/>
        <v>10</v>
      </c>
      <c r="D15893">
        <f t="shared" si="504"/>
        <v>7</v>
      </c>
    </row>
    <row r="15894" spans="1:4">
      <c r="A15894" s="7">
        <v>41573</v>
      </c>
      <c r="B15894" s="5">
        <v>228</v>
      </c>
      <c r="C15894" t="str">
        <f t="shared" si="503"/>
        <v>10</v>
      </c>
      <c r="D15894">
        <f t="shared" si="504"/>
        <v>7</v>
      </c>
    </row>
    <row r="15895" spans="1:4">
      <c r="A15895" s="7">
        <v>41573</v>
      </c>
      <c r="B15895" s="5">
        <v>4456</v>
      </c>
      <c r="C15895" t="str">
        <f t="shared" si="503"/>
        <v>10</v>
      </c>
      <c r="D15895">
        <f t="shared" si="504"/>
        <v>7</v>
      </c>
    </row>
    <row r="15896" spans="1:4">
      <c r="A15896" s="7">
        <v>41573</v>
      </c>
      <c r="B15896" s="5">
        <v>1969</v>
      </c>
      <c r="C15896" t="str">
        <f t="shared" si="503"/>
        <v>10</v>
      </c>
      <c r="D15896">
        <f t="shared" si="504"/>
        <v>7</v>
      </c>
    </row>
    <row r="15897" spans="1:4">
      <c r="A15897" s="7">
        <v>41573</v>
      </c>
      <c r="B15897" s="5">
        <v>2758</v>
      </c>
      <c r="C15897" t="str">
        <f t="shared" si="503"/>
        <v>10</v>
      </c>
      <c r="D15897">
        <f t="shared" si="504"/>
        <v>7</v>
      </c>
    </row>
    <row r="15898" spans="1:4">
      <c r="A15898" s="7">
        <v>41573</v>
      </c>
      <c r="B15898" s="5">
        <v>987</v>
      </c>
      <c r="C15898" t="str">
        <f t="shared" si="503"/>
        <v>10</v>
      </c>
      <c r="D15898">
        <f t="shared" si="504"/>
        <v>7</v>
      </c>
    </row>
    <row r="15899" spans="1:4">
      <c r="A15899" s="7">
        <v>41573</v>
      </c>
      <c r="B15899" s="5">
        <v>1211</v>
      </c>
      <c r="C15899" t="str">
        <f t="shared" si="503"/>
        <v>10</v>
      </c>
      <c r="D15899">
        <f t="shared" si="504"/>
        <v>7</v>
      </c>
    </row>
    <row r="15900" spans="1:4">
      <c r="A15900" s="7">
        <v>41573</v>
      </c>
      <c r="B15900" s="5">
        <v>545</v>
      </c>
      <c r="C15900" t="str">
        <f t="shared" si="503"/>
        <v>10</v>
      </c>
      <c r="D15900">
        <f t="shared" si="504"/>
        <v>7</v>
      </c>
    </row>
    <row r="15901" spans="1:4">
      <c r="A15901" s="7">
        <v>41573</v>
      </c>
      <c r="B15901" s="5">
        <v>114</v>
      </c>
      <c r="C15901" t="str">
        <f t="shared" si="503"/>
        <v>10</v>
      </c>
      <c r="D15901">
        <f t="shared" si="504"/>
        <v>7</v>
      </c>
    </row>
    <row r="15902" spans="1:4">
      <c r="A15902" s="7">
        <v>41573</v>
      </c>
      <c r="B15902" s="5">
        <v>55</v>
      </c>
      <c r="C15902" t="str">
        <f t="shared" si="503"/>
        <v>10</v>
      </c>
      <c r="D15902">
        <f t="shared" si="504"/>
        <v>7</v>
      </c>
    </row>
    <row r="15903" spans="1:4">
      <c r="A15903" s="7">
        <v>41573</v>
      </c>
      <c r="B15903" s="5">
        <v>60</v>
      </c>
      <c r="C15903" t="str">
        <f t="shared" si="503"/>
        <v>10</v>
      </c>
      <c r="D15903">
        <f t="shared" si="504"/>
        <v>7</v>
      </c>
    </row>
    <row r="15904" spans="1:4">
      <c r="A15904" s="7">
        <v>41573</v>
      </c>
      <c r="B15904" s="5">
        <v>1076</v>
      </c>
      <c r="C15904" t="str">
        <f t="shared" si="503"/>
        <v>10</v>
      </c>
      <c r="D15904">
        <f t="shared" si="504"/>
        <v>7</v>
      </c>
    </row>
    <row r="15905" spans="1:4">
      <c r="A15905" s="7">
        <v>41573</v>
      </c>
      <c r="B15905" s="5">
        <v>492</v>
      </c>
      <c r="C15905" t="str">
        <f t="shared" si="503"/>
        <v>10</v>
      </c>
      <c r="D15905">
        <f t="shared" si="504"/>
        <v>7</v>
      </c>
    </row>
    <row r="15906" spans="1:4">
      <c r="A15906" s="7">
        <v>41573</v>
      </c>
      <c r="B15906" s="5">
        <v>232</v>
      </c>
      <c r="C15906" t="str">
        <f t="shared" si="503"/>
        <v>10</v>
      </c>
      <c r="D15906">
        <f t="shared" si="504"/>
        <v>7</v>
      </c>
    </row>
    <row r="15907" spans="1:4">
      <c r="A15907" s="7">
        <v>41573</v>
      </c>
      <c r="B15907" s="5">
        <v>363</v>
      </c>
      <c r="C15907" t="str">
        <f t="shared" si="503"/>
        <v>10</v>
      </c>
      <c r="D15907">
        <f t="shared" si="504"/>
        <v>7</v>
      </c>
    </row>
    <row r="15908" spans="1:4">
      <c r="A15908" s="7">
        <v>41573</v>
      </c>
      <c r="B15908" s="5">
        <v>298</v>
      </c>
      <c r="C15908" t="str">
        <f t="shared" si="503"/>
        <v>10</v>
      </c>
      <c r="D15908">
        <f t="shared" si="504"/>
        <v>7</v>
      </c>
    </row>
    <row r="15909" spans="1:4">
      <c r="A15909" s="7">
        <v>41573</v>
      </c>
      <c r="B15909" s="5">
        <v>139</v>
      </c>
      <c r="C15909" t="str">
        <f t="shared" si="503"/>
        <v>10</v>
      </c>
      <c r="D15909">
        <f t="shared" si="504"/>
        <v>7</v>
      </c>
    </row>
    <row r="15910" spans="1:4">
      <c r="A15910" s="7">
        <v>41574</v>
      </c>
      <c r="B15910" s="5">
        <v>5091</v>
      </c>
      <c r="C15910" t="str">
        <f t="shared" ref="C15910:C15973" si="505">TEXT(A15910,"mm")</f>
        <v>10</v>
      </c>
      <c r="D15910">
        <f t="shared" si="504"/>
        <v>1</v>
      </c>
    </row>
    <row r="15911" spans="1:4">
      <c r="A15911" s="7">
        <v>41574</v>
      </c>
      <c r="B15911" s="5">
        <v>1100</v>
      </c>
      <c r="C15911" t="str">
        <f t="shared" si="505"/>
        <v>10</v>
      </c>
      <c r="D15911">
        <f t="shared" si="504"/>
        <v>1</v>
      </c>
    </row>
    <row r="15912" spans="1:4">
      <c r="A15912" s="7">
        <v>41574</v>
      </c>
      <c r="B15912" s="5">
        <v>4842</v>
      </c>
      <c r="C15912" t="str">
        <f t="shared" si="505"/>
        <v>10</v>
      </c>
      <c r="D15912">
        <f t="shared" si="504"/>
        <v>1</v>
      </c>
    </row>
    <row r="15913" spans="1:4">
      <c r="A15913" s="7">
        <v>41574</v>
      </c>
      <c r="B15913" s="5">
        <v>13635</v>
      </c>
      <c r="C15913" t="str">
        <f t="shared" si="505"/>
        <v>10</v>
      </c>
      <c r="D15913">
        <f t="shared" si="504"/>
        <v>1</v>
      </c>
    </row>
    <row r="15914" spans="1:4">
      <c r="A15914" s="7">
        <v>41574</v>
      </c>
      <c r="B15914" s="5">
        <v>2718</v>
      </c>
      <c r="C15914" t="str">
        <f t="shared" si="505"/>
        <v>10</v>
      </c>
      <c r="D15914">
        <f t="shared" si="504"/>
        <v>1</v>
      </c>
    </row>
    <row r="15915" spans="1:4">
      <c r="A15915" s="7">
        <v>41574</v>
      </c>
      <c r="B15915" s="5">
        <v>96</v>
      </c>
      <c r="C15915" t="str">
        <f t="shared" si="505"/>
        <v>10</v>
      </c>
      <c r="D15915">
        <f t="shared" ref="D15915:D15978" si="506">WEEKDAY(A15915,1)</f>
        <v>1</v>
      </c>
    </row>
    <row r="15916" spans="1:4">
      <c r="A15916" s="7">
        <v>41574</v>
      </c>
      <c r="B15916" s="5">
        <v>1324</v>
      </c>
      <c r="C15916" t="str">
        <f t="shared" si="505"/>
        <v>10</v>
      </c>
      <c r="D15916">
        <f t="shared" si="506"/>
        <v>1</v>
      </c>
    </row>
    <row r="15917" spans="1:4">
      <c r="A15917" s="7">
        <v>41574</v>
      </c>
      <c r="B15917" s="5">
        <v>280</v>
      </c>
      <c r="C15917" t="str">
        <f t="shared" si="505"/>
        <v>10</v>
      </c>
      <c r="D15917">
        <f t="shared" si="506"/>
        <v>1</v>
      </c>
    </row>
    <row r="15918" spans="1:4">
      <c r="A15918" s="7">
        <v>41574</v>
      </c>
      <c r="B15918" s="5">
        <v>1268</v>
      </c>
      <c r="C15918" t="str">
        <f t="shared" si="505"/>
        <v>10</v>
      </c>
      <c r="D15918">
        <f t="shared" si="506"/>
        <v>1</v>
      </c>
    </row>
    <row r="15919" spans="1:4">
      <c r="A15919" s="7">
        <v>41574</v>
      </c>
      <c r="B15919" s="5">
        <v>3636</v>
      </c>
      <c r="C15919" t="str">
        <f t="shared" si="505"/>
        <v>10</v>
      </c>
      <c r="D15919">
        <f t="shared" si="506"/>
        <v>1</v>
      </c>
    </row>
    <row r="15920" spans="1:4">
      <c r="A15920" s="7">
        <v>41574</v>
      </c>
      <c r="B15920" s="5">
        <v>669</v>
      </c>
      <c r="C15920" t="str">
        <f t="shared" si="505"/>
        <v>10</v>
      </c>
      <c r="D15920">
        <f t="shared" si="506"/>
        <v>1</v>
      </c>
    </row>
    <row r="15921" spans="1:4">
      <c r="A15921" s="7">
        <v>41574</v>
      </c>
      <c r="B15921" s="5">
        <v>23</v>
      </c>
      <c r="C15921" t="str">
        <f t="shared" si="505"/>
        <v>10</v>
      </c>
      <c r="D15921">
        <f t="shared" si="506"/>
        <v>1</v>
      </c>
    </row>
    <row r="15922" spans="1:4">
      <c r="A15922" s="7">
        <v>41574</v>
      </c>
      <c r="B15922" s="5">
        <v>86</v>
      </c>
      <c r="C15922" t="str">
        <f t="shared" si="505"/>
        <v>10</v>
      </c>
      <c r="D15922">
        <f t="shared" si="506"/>
        <v>1</v>
      </c>
    </row>
    <row r="15923" spans="1:4">
      <c r="A15923" s="7">
        <v>41575</v>
      </c>
      <c r="B15923" s="5">
        <v>1206</v>
      </c>
      <c r="C15923" t="str">
        <f t="shared" si="505"/>
        <v>10</v>
      </c>
      <c r="D15923">
        <f t="shared" si="506"/>
        <v>2</v>
      </c>
    </row>
    <row r="15924" spans="1:4">
      <c r="A15924" s="7">
        <v>41575</v>
      </c>
      <c r="B15924" s="5">
        <v>1489</v>
      </c>
      <c r="C15924" t="str">
        <f t="shared" si="505"/>
        <v>10</v>
      </c>
      <c r="D15924">
        <f t="shared" si="506"/>
        <v>2</v>
      </c>
    </row>
    <row r="15925" spans="1:4">
      <c r="A15925" s="7">
        <v>41575</v>
      </c>
      <c r="B15925" s="5">
        <v>3425</v>
      </c>
      <c r="C15925" t="str">
        <f t="shared" si="505"/>
        <v>10</v>
      </c>
      <c r="D15925">
        <f t="shared" si="506"/>
        <v>2</v>
      </c>
    </row>
    <row r="15926" spans="1:4">
      <c r="A15926" s="7">
        <v>41575</v>
      </c>
      <c r="B15926" s="5">
        <v>3893</v>
      </c>
      <c r="C15926" t="str">
        <f t="shared" si="505"/>
        <v>10</v>
      </c>
      <c r="D15926">
        <f t="shared" si="506"/>
        <v>2</v>
      </c>
    </row>
    <row r="15927" spans="1:4">
      <c r="A15927" s="7">
        <v>41575</v>
      </c>
      <c r="B15927" s="5">
        <v>2058</v>
      </c>
      <c r="C15927" t="str">
        <f t="shared" si="505"/>
        <v>10</v>
      </c>
      <c r="D15927">
        <f t="shared" si="506"/>
        <v>2</v>
      </c>
    </row>
    <row r="15928" spans="1:4">
      <c r="A15928" s="7">
        <v>41575</v>
      </c>
      <c r="B15928" s="5">
        <v>14643</v>
      </c>
      <c r="C15928" t="str">
        <f t="shared" si="505"/>
        <v>10</v>
      </c>
      <c r="D15928">
        <f t="shared" si="506"/>
        <v>2</v>
      </c>
    </row>
    <row r="15929" spans="1:4">
      <c r="A15929" s="7">
        <v>41575</v>
      </c>
      <c r="B15929" s="5">
        <v>3205</v>
      </c>
      <c r="C15929" t="str">
        <f t="shared" si="505"/>
        <v>10</v>
      </c>
      <c r="D15929">
        <f t="shared" si="506"/>
        <v>2</v>
      </c>
    </row>
    <row r="15930" spans="1:4">
      <c r="A15930" s="7">
        <v>41575</v>
      </c>
      <c r="B15930" s="5">
        <v>636</v>
      </c>
      <c r="C15930" t="str">
        <f t="shared" si="505"/>
        <v>10</v>
      </c>
      <c r="D15930">
        <f t="shared" si="506"/>
        <v>2</v>
      </c>
    </row>
    <row r="15931" spans="1:4">
      <c r="A15931" s="7">
        <v>41575</v>
      </c>
      <c r="B15931" s="5">
        <v>9762</v>
      </c>
      <c r="C15931" t="str">
        <f t="shared" si="505"/>
        <v>10</v>
      </c>
      <c r="D15931">
        <f t="shared" si="506"/>
        <v>2</v>
      </c>
    </row>
    <row r="15932" spans="1:4">
      <c r="A15932" s="7">
        <v>41575</v>
      </c>
      <c r="B15932" s="5">
        <v>301</v>
      </c>
      <c r="C15932" t="str">
        <f t="shared" si="505"/>
        <v>10</v>
      </c>
      <c r="D15932">
        <f t="shared" si="506"/>
        <v>2</v>
      </c>
    </row>
    <row r="15933" spans="1:4">
      <c r="A15933" s="7">
        <v>41575</v>
      </c>
      <c r="B15933" s="5">
        <v>376</v>
      </c>
      <c r="C15933" t="str">
        <f t="shared" si="505"/>
        <v>10</v>
      </c>
      <c r="D15933">
        <f t="shared" si="506"/>
        <v>2</v>
      </c>
    </row>
    <row r="15934" spans="1:4">
      <c r="A15934" s="7">
        <v>41575</v>
      </c>
      <c r="B15934" s="5">
        <v>806</v>
      </c>
      <c r="C15934" t="str">
        <f t="shared" si="505"/>
        <v>10</v>
      </c>
      <c r="D15934">
        <f t="shared" si="506"/>
        <v>2</v>
      </c>
    </row>
    <row r="15935" spans="1:4">
      <c r="A15935" s="7">
        <v>41575</v>
      </c>
      <c r="B15935" s="5">
        <v>1947</v>
      </c>
      <c r="C15935" t="str">
        <f t="shared" si="505"/>
        <v>10</v>
      </c>
      <c r="D15935">
        <f t="shared" si="506"/>
        <v>2</v>
      </c>
    </row>
    <row r="15936" spans="1:4">
      <c r="A15936" s="7">
        <v>41575</v>
      </c>
      <c r="B15936" s="5">
        <v>526</v>
      </c>
      <c r="C15936" t="str">
        <f t="shared" si="505"/>
        <v>10</v>
      </c>
      <c r="D15936">
        <f t="shared" si="506"/>
        <v>2</v>
      </c>
    </row>
    <row r="15937" spans="1:4">
      <c r="A15937" s="7">
        <v>41575</v>
      </c>
      <c r="B15937" s="5">
        <v>3623</v>
      </c>
      <c r="C15937" t="str">
        <f t="shared" si="505"/>
        <v>10</v>
      </c>
      <c r="D15937">
        <f t="shared" si="506"/>
        <v>2</v>
      </c>
    </row>
    <row r="15938" spans="1:4">
      <c r="A15938" s="7">
        <v>41575</v>
      </c>
      <c r="B15938" s="5">
        <v>816</v>
      </c>
      <c r="C15938" t="str">
        <f t="shared" si="505"/>
        <v>10</v>
      </c>
      <c r="D15938">
        <f t="shared" si="506"/>
        <v>2</v>
      </c>
    </row>
    <row r="15939" spans="1:4">
      <c r="A15939" s="7">
        <v>41575</v>
      </c>
      <c r="B15939" s="5">
        <v>167</v>
      </c>
      <c r="C15939" t="str">
        <f t="shared" si="505"/>
        <v>10</v>
      </c>
      <c r="D15939">
        <f t="shared" si="506"/>
        <v>2</v>
      </c>
    </row>
    <row r="15940" spans="1:4">
      <c r="A15940" s="7">
        <v>41575</v>
      </c>
      <c r="B15940" s="5">
        <v>2417</v>
      </c>
      <c r="C15940" t="str">
        <f t="shared" si="505"/>
        <v>10</v>
      </c>
      <c r="D15940">
        <f t="shared" si="506"/>
        <v>2</v>
      </c>
    </row>
    <row r="15941" spans="1:4">
      <c r="A15941" s="7">
        <v>41575</v>
      </c>
      <c r="B15941" s="5">
        <v>458</v>
      </c>
      <c r="C15941" t="str">
        <f t="shared" si="505"/>
        <v>10</v>
      </c>
      <c r="D15941">
        <f t="shared" si="506"/>
        <v>2</v>
      </c>
    </row>
    <row r="15942" spans="1:4">
      <c r="A15942" s="7">
        <v>41576</v>
      </c>
      <c r="B15942" s="5">
        <v>8312</v>
      </c>
      <c r="C15942" t="str">
        <f t="shared" si="505"/>
        <v>10</v>
      </c>
      <c r="D15942">
        <f t="shared" si="506"/>
        <v>3</v>
      </c>
    </row>
    <row r="15943" spans="1:4">
      <c r="A15943" s="7">
        <v>41576</v>
      </c>
      <c r="B15943" s="5">
        <v>26897</v>
      </c>
      <c r="C15943" t="str">
        <f t="shared" si="505"/>
        <v>10</v>
      </c>
      <c r="D15943">
        <f t="shared" si="506"/>
        <v>3</v>
      </c>
    </row>
    <row r="15944" spans="1:4">
      <c r="A15944" s="7">
        <v>41576</v>
      </c>
      <c r="B15944" s="5">
        <v>2728</v>
      </c>
      <c r="C15944" t="str">
        <f t="shared" si="505"/>
        <v>10</v>
      </c>
      <c r="D15944">
        <f t="shared" si="506"/>
        <v>3</v>
      </c>
    </row>
    <row r="15945" spans="1:4">
      <c r="A15945" s="7">
        <v>41576</v>
      </c>
      <c r="B15945" s="5">
        <v>1472</v>
      </c>
      <c r="C15945" t="str">
        <f t="shared" si="505"/>
        <v>10</v>
      </c>
      <c r="D15945">
        <f t="shared" si="506"/>
        <v>3</v>
      </c>
    </row>
    <row r="15946" spans="1:4">
      <c r="A15946" s="7">
        <v>41576</v>
      </c>
      <c r="B15946" s="5">
        <v>407</v>
      </c>
      <c r="C15946" t="str">
        <f t="shared" si="505"/>
        <v>10</v>
      </c>
      <c r="D15946">
        <f t="shared" si="506"/>
        <v>3</v>
      </c>
    </row>
    <row r="15947" spans="1:4">
      <c r="A15947" s="7">
        <v>41576</v>
      </c>
      <c r="B15947" s="5">
        <v>19095</v>
      </c>
      <c r="C15947" t="str">
        <f t="shared" si="505"/>
        <v>10</v>
      </c>
      <c r="D15947">
        <f t="shared" si="506"/>
        <v>3</v>
      </c>
    </row>
    <row r="15948" spans="1:4">
      <c r="A15948" s="7">
        <v>41576</v>
      </c>
      <c r="B15948" s="5">
        <v>1690</v>
      </c>
      <c r="C15948" t="str">
        <f t="shared" si="505"/>
        <v>10</v>
      </c>
      <c r="D15948">
        <f t="shared" si="506"/>
        <v>3</v>
      </c>
    </row>
    <row r="15949" spans="1:4">
      <c r="A15949" s="7">
        <v>41576</v>
      </c>
      <c r="B15949" s="5">
        <v>3438</v>
      </c>
      <c r="C15949" t="str">
        <f t="shared" si="505"/>
        <v>10</v>
      </c>
      <c r="D15949">
        <f t="shared" si="506"/>
        <v>3</v>
      </c>
    </row>
    <row r="15950" spans="1:4">
      <c r="A15950" s="7">
        <v>41576</v>
      </c>
      <c r="B15950" s="5">
        <v>11454</v>
      </c>
      <c r="C15950" t="str">
        <f t="shared" si="505"/>
        <v>10</v>
      </c>
      <c r="D15950">
        <f t="shared" si="506"/>
        <v>3</v>
      </c>
    </row>
    <row r="15951" spans="1:4">
      <c r="A15951" s="7">
        <v>41576</v>
      </c>
      <c r="B15951" s="5">
        <v>2649</v>
      </c>
      <c r="C15951" t="str">
        <f t="shared" si="505"/>
        <v>10</v>
      </c>
      <c r="D15951">
        <f t="shared" si="506"/>
        <v>3</v>
      </c>
    </row>
    <row r="15952" spans="1:4">
      <c r="A15952" s="7">
        <v>41576</v>
      </c>
      <c r="B15952" s="5">
        <v>236</v>
      </c>
      <c r="C15952" t="str">
        <f t="shared" si="505"/>
        <v>10</v>
      </c>
      <c r="D15952">
        <f t="shared" si="506"/>
        <v>3</v>
      </c>
    </row>
    <row r="15953" spans="1:4">
      <c r="A15953" s="7">
        <v>41576</v>
      </c>
      <c r="B15953" s="5">
        <v>605</v>
      </c>
      <c r="C15953" t="str">
        <f t="shared" si="505"/>
        <v>10</v>
      </c>
      <c r="D15953">
        <f t="shared" si="506"/>
        <v>3</v>
      </c>
    </row>
    <row r="15954" spans="1:4">
      <c r="A15954" s="7">
        <v>41576</v>
      </c>
      <c r="B15954" s="5">
        <v>2155</v>
      </c>
      <c r="C15954" t="str">
        <f t="shared" si="505"/>
        <v>10</v>
      </c>
      <c r="D15954">
        <f t="shared" si="506"/>
        <v>3</v>
      </c>
    </row>
    <row r="15955" spans="1:4">
      <c r="A15955" s="7">
        <v>41576</v>
      </c>
      <c r="B15955" s="5">
        <v>6724</v>
      </c>
      <c r="C15955" t="str">
        <f t="shared" si="505"/>
        <v>10</v>
      </c>
      <c r="D15955">
        <f t="shared" si="506"/>
        <v>3</v>
      </c>
    </row>
    <row r="15956" spans="1:4">
      <c r="A15956" s="7">
        <v>41576</v>
      </c>
      <c r="B15956" s="5">
        <v>675</v>
      </c>
      <c r="C15956" t="str">
        <f t="shared" si="505"/>
        <v>10</v>
      </c>
      <c r="D15956">
        <f t="shared" si="506"/>
        <v>3</v>
      </c>
    </row>
    <row r="15957" spans="1:4">
      <c r="A15957" s="7">
        <v>41576</v>
      </c>
      <c r="B15957" s="5">
        <v>368</v>
      </c>
      <c r="C15957" t="str">
        <f t="shared" si="505"/>
        <v>10</v>
      </c>
      <c r="D15957">
        <f t="shared" si="506"/>
        <v>3</v>
      </c>
    </row>
    <row r="15958" spans="1:4">
      <c r="A15958" s="7">
        <v>41576</v>
      </c>
      <c r="B15958" s="5">
        <v>809</v>
      </c>
      <c r="C15958" t="str">
        <f t="shared" si="505"/>
        <v>10</v>
      </c>
      <c r="D15958">
        <f t="shared" si="506"/>
        <v>3</v>
      </c>
    </row>
    <row r="15959" spans="1:4">
      <c r="A15959" s="7">
        <v>41576</v>
      </c>
      <c r="B15959" s="5">
        <v>2909</v>
      </c>
      <c r="C15959" t="str">
        <f t="shared" si="505"/>
        <v>10</v>
      </c>
      <c r="D15959">
        <f t="shared" si="506"/>
        <v>3</v>
      </c>
    </row>
    <row r="15960" spans="1:4">
      <c r="A15960" s="7">
        <v>41576</v>
      </c>
      <c r="B15960" s="5">
        <v>662</v>
      </c>
      <c r="C15960" t="str">
        <f t="shared" si="505"/>
        <v>10</v>
      </c>
      <c r="D15960">
        <f t="shared" si="506"/>
        <v>3</v>
      </c>
    </row>
    <row r="15961" spans="1:4">
      <c r="A15961" s="7">
        <v>41576</v>
      </c>
      <c r="B15961" s="5">
        <v>61</v>
      </c>
      <c r="C15961" t="str">
        <f t="shared" si="505"/>
        <v>10</v>
      </c>
      <c r="D15961">
        <f t="shared" si="506"/>
        <v>3</v>
      </c>
    </row>
    <row r="15962" spans="1:4">
      <c r="A15962" s="7">
        <v>41576</v>
      </c>
      <c r="B15962" s="5">
        <v>100</v>
      </c>
      <c r="C15962" t="str">
        <f t="shared" si="505"/>
        <v>10</v>
      </c>
      <c r="D15962">
        <f t="shared" si="506"/>
        <v>3</v>
      </c>
    </row>
    <row r="15963" spans="1:4">
      <c r="A15963" s="7">
        <v>41577</v>
      </c>
      <c r="B15963" s="5">
        <v>10938</v>
      </c>
      <c r="C15963" t="str">
        <f t="shared" si="505"/>
        <v>10</v>
      </c>
      <c r="D15963">
        <f t="shared" si="506"/>
        <v>4</v>
      </c>
    </row>
    <row r="15964" spans="1:4">
      <c r="A15964" s="7">
        <v>41577</v>
      </c>
      <c r="B15964" s="5">
        <v>393</v>
      </c>
      <c r="C15964" t="str">
        <f t="shared" si="505"/>
        <v>10</v>
      </c>
      <c r="D15964">
        <f t="shared" si="506"/>
        <v>4</v>
      </c>
    </row>
    <row r="15965" spans="1:4">
      <c r="A15965" s="7">
        <v>41577</v>
      </c>
      <c r="B15965" s="5">
        <v>1512</v>
      </c>
      <c r="C15965" t="str">
        <f t="shared" si="505"/>
        <v>10</v>
      </c>
      <c r="D15965">
        <f t="shared" si="506"/>
        <v>4</v>
      </c>
    </row>
    <row r="15966" spans="1:4">
      <c r="A15966" s="7">
        <v>41577</v>
      </c>
      <c r="B15966" s="5">
        <v>170</v>
      </c>
      <c r="C15966" t="str">
        <f t="shared" si="505"/>
        <v>10</v>
      </c>
      <c r="D15966">
        <f t="shared" si="506"/>
        <v>4</v>
      </c>
    </row>
    <row r="15967" spans="1:4">
      <c r="A15967" s="7">
        <v>41577</v>
      </c>
      <c r="B15967" s="5">
        <v>974</v>
      </c>
      <c r="C15967" t="str">
        <f t="shared" si="505"/>
        <v>10</v>
      </c>
      <c r="D15967">
        <f t="shared" si="506"/>
        <v>4</v>
      </c>
    </row>
    <row r="15968" spans="1:4">
      <c r="A15968" s="7">
        <v>41577</v>
      </c>
      <c r="B15968" s="5">
        <v>16244</v>
      </c>
      <c r="C15968" t="str">
        <f t="shared" si="505"/>
        <v>10</v>
      </c>
      <c r="D15968">
        <f t="shared" si="506"/>
        <v>4</v>
      </c>
    </row>
    <row r="15969" spans="1:4">
      <c r="A15969" s="7">
        <v>41577</v>
      </c>
      <c r="B15969" s="5">
        <v>5478</v>
      </c>
      <c r="C15969" t="str">
        <f t="shared" si="505"/>
        <v>10</v>
      </c>
      <c r="D15969">
        <f t="shared" si="506"/>
        <v>4</v>
      </c>
    </row>
    <row r="15970" spans="1:4">
      <c r="A15970" s="7">
        <v>41577</v>
      </c>
      <c r="B15970" s="5">
        <v>196</v>
      </c>
      <c r="C15970" t="str">
        <f t="shared" si="505"/>
        <v>10</v>
      </c>
      <c r="D15970">
        <f t="shared" si="506"/>
        <v>4</v>
      </c>
    </row>
    <row r="15971" spans="1:4">
      <c r="A15971" s="7">
        <v>41577</v>
      </c>
      <c r="B15971" s="5">
        <v>417</v>
      </c>
      <c r="C15971" t="str">
        <f t="shared" si="505"/>
        <v>10</v>
      </c>
      <c r="D15971">
        <f t="shared" si="506"/>
        <v>4</v>
      </c>
    </row>
    <row r="15972" spans="1:4">
      <c r="A15972" s="7">
        <v>41577</v>
      </c>
      <c r="B15972" s="5">
        <v>72</v>
      </c>
      <c r="C15972" t="str">
        <f t="shared" si="505"/>
        <v>10</v>
      </c>
      <c r="D15972">
        <f t="shared" si="506"/>
        <v>4</v>
      </c>
    </row>
    <row r="15973" spans="1:4">
      <c r="A15973" s="7">
        <v>41577</v>
      </c>
      <c r="B15973" s="5">
        <v>21</v>
      </c>
      <c r="C15973" t="str">
        <f t="shared" si="505"/>
        <v>10</v>
      </c>
      <c r="D15973">
        <f t="shared" si="506"/>
        <v>4</v>
      </c>
    </row>
    <row r="15974" spans="1:4">
      <c r="A15974" s="7">
        <v>41577</v>
      </c>
      <c r="B15974" s="5">
        <v>1401</v>
      </c>
      <c r="C15974" t="str">
        <f t="shared" ref="C15974:C16037" si="507">TEXT(A15974,"mm")</f>
        <v>10</v>
      </c>
      <c r="D15974">
        <f t="shared" si="506"/>
        <v>4</v>
      </c>
    </row>
    <row r="15975" spans="1:4">
      <c r="A15975" s="7">
        <v>41577</v>
      </c>
      <c r="B15975" s="5">
        <v>738</v>
      </c>
      <c r="C15975" t="str">
        <f t="shared" si="507"/>
        <v>10</v>
      </c>
      <c r="D15975">
        <f t="shared" si="506"/>
        <v>4</v>
      </c>
    </row>
    <row r="15976" spans="1:4">
      <c r="A15976" s="7">
        <v>41577</v>
      </c>
      <c r="B15976" s="5">
        <v>66</v>
      </c>
      <c r="C15976" t="str">
        <f t="shared" si="507"/>
        <v>10</v>
      </c>
      <c r="D15976">
        <f t="shared" si="506"/>
        <v>4</v>
      </c>
    </row>
    <row r="15977" spans="1:4">
      <c r="A15977" s="7">
        <v>41577</v>
      </c>
      <c r="B15977" s="5">
        <v>280</v>
      </c>
      <c r="C15977" t="str">
        <f t="shared" si="507"/>
        <v>10</v>
      </c>
      <c r="D15977">
        <f t="shared" si="506"/>
        <v>4</v>
      </c>
    </row>
    <row r="15978" spans="1:4">
      <c r="A15978" s="7">
        <v>41577</v>
      </c>
      <c r="B15978" s="5">
        <v>1562</v>
      </c>
      <c r="C15978" t="str">
        <f t="shared" si="507"/>
        <v>10</v>
      </c>
      <c r="D15978">
        <f t="shared" si="506"/>
        <v>4</v>
      </c>
    </row>
    <row r="15979" spans="1:4">
      <c r="A15979" s="7">
        <v>41577</v>
      </c>
      <c r="B15979" s="5">
        <v>2234</v>
      </c>
      <c r="C15979" t="str">
        <f t="shared" si="507"/>
        <v>10</v>
      </c>
      <c r="D15979">
        <f t="shared" ref="D15979:D16042" si="508">WEEKDAY(A15979,1)</f>
        <v>4</v>
      </c>
    </row>
    <row r="15980" spans="1:4">
      <c r="A15980" s="7">
        <v>41577</v>
      </c>
      <c r="B15980" s="5">
        <v>2707</v>
      </c>
      <c r="C15980" t="str">
        <f t="shared" si="507"/>
        <v>10</v>
      </c>
      <c r="D15980">
        <f t="shared" si="508"/>
        <v>4</v>
      </c>
    </row>
    <row r="15981" spans="1:4">
      <c r="A15981" s="7">
        <v>41577</v>
      </c>
      <c r="B15981" s="5">
        <v>98</v>
      </c>
      <c r="C15981" t="str">
        <f t="shared" si="507"/>
        <v>10</v>
      </c>
      <c r="D15981">
        <f t="shared" si="508"/>
        <v>4</v>
      </c>
    </row>
    <row r="15982" spans="1:4">
      <c r="A15982" s="7">
        <v>41577</v>
      </c>
      <c r="B15982" s="5">
        <v>378</v>
      </c>
      <c r="C15982" t="str">
        <f t="shared" si="507"/>
        <v>10</v>
      </c>
      <c r="D15982">
        <f t="shared" si="508"/>
        <v>4</v>
      </c>
    </row>
    <row r="15983" spans="1:4">
      <c r="A15983" s="7">
        <v>41577</v>
      </c>
      <c r="B15983" s="5">
        <v>43</v>
      </c>
      <c r="C15983" t="str">
        <f t="shared" si="507"/>
        <v>10</v>
      </c>
      <c r="D15983">
        <f t="shared" si="508"/>
        <v>4</v>
      </c>
    </row>
    <row r="15984" spans="1:4">
      <c r="A15984" s="7">
        <v>41577</v>
      </c>
      <c r="B15984" s="5">
        <v>248</v>
      </c>
      <c r="C15984" t="str">
        <f t="shared" si="507"/>
        <v>10</v>
      </c>
      <c r="D15984">
        <f t="shared" si="508"/>
        <v>4</v>
      </c>
    </row>
    <row r="15985" spans="1:4">
      <c r="A15985" s="7">
        <v>41577</v>
      </c>
      <c r="B15985" s="5">
        <v>3962</v>
      </c>
      <c r="C15985" t="str">
        <f t="shared" si="507"/>
        <v>10</v>
      </c>
      <c r="D15985">
        <f t="shared" si="508"/>
        <v>4</v>
      </c>
    </row>
    <row r="15986" spans="1:4">
      <c r="A15986" s="7">
        <v>41577</v>
      </c>
      <c r="B15986" s="5">
        <v>1369</v>
      </c>
      <c r="C15986" t="str">
        <f t="shared" si="507"/>
        <v>10</v>
      </c>
      <c r="D15986">
        <f t="shared" si="508"/>
        <v>4</v>
      </c>
    </row>
    <row r="15987" spans="1:4">
      <c r="A15987" s="7">
        <v>41577</v>
      </c>
      <c r="B15987" s="5">
        <v>46</v>
      </c>
      <c r="C15987" t="str">
        <f t="shared" si="507"/>
        <v>10</v>
      </c>
      <c r="D15987">
        <f t="shared" si="508"/>
        <v>4</v>
      </c>
    </row>
    <row r="15988" spans="1:4">
      <c r="A15988" s="7">
        <v>41577</v>
      </c>
      <c r="B15988" s="5">
        <v>103</v>
      </c>
      <c r="C15988" t="str">
        <f t="shared" si="507"/>
        <v>10</v>
      </c>
      <c r="D15988">
        <f t="shared" si="508"/>
        <v>4</v>
      </c>
    </row>
    <row r="15989" spans="1:4">
      <c r="A15989" s="7">
        <v>41577</v>
      </c>
      <c r="B15989" s="5">
        <v>7</v>
      </c>
      <c r="C15989" t="str">
        <f t="shared" si="507"/>
        <v>10</v>
      </c>
      <c r="D15989">
        <f t="shared" si="508"/>
        <v>4</v>
      </c>
    </row>
    <row r="15990" spans="1:4">
      <c r="A15990" s="7">
        <v>41577</v>
      </c>
      <c r="B15990" s="5">
        <v>342</v>
      </c>
      <c r="C15990" t="str">
        <f t="shared" si="507"/>
        <v>10</v>
      </c>
      <c r="D15990">
        <f t="shared" si="508"/>
        <v>4</v>
      </c>
    </row>
    <row r="15991" spans="1:4">
      <c r="A15991" s="7">
        <v>41577</v>
      </c>
      <c r="B15991" s="5">
        <v>176</v>
      </c>
      <c r="C15991" t="str">
        <f t="shared" si="507"/>
        <v>10</v>
      </c>
      <c r="D15991">
        <f t="shared" si="508"/>
        <v>4</v>
      </c>
    </row>
    <row r="15992" spans="1:4">
      <c r="A15992" s="7">
        <v>41577</v>
      </c>
      <c r="B15992" s="5">
        <v>17</v>
      </c>
      <c r="C15992" t="str">
        <f t="shared" si="507"/>
        <v>10</v>
      </c>
      <c r="D15992">
        <f t="shared" si="508"/>
        <v>4</v>
      </c>
    </row>
    <row r="15993" spans="1:4">
      <c r="A15993" s="7">
        <v>41577</v>
      </c>
      <c r="B15993" s="5">
        <v>66</v>
      </c>
      <c r="C15993" t="str">
        <f t="shared" si="507"/>
        <v>10</v>
      </c>
      <c r="D15993">
        <f t="shared" si="508"/>
        <v>4</v>
      </c>
    </row>
    <row r="15994" spans="1:4">
      <c r="A15994" s="7">
        <v>41577</v>
      </c>
      <c r="B15994" s="5">
        <v>380</v>
      </c>
      <c r="C15994" t="str">
        <f t="shared" si="507"/>
        <v>10</v>
      </c>
      <c r="D15994">
        <f t="shared" si="508"/>
        <v>4</v>
      </c>
    </row>
    <row r="15995" spans="1:4">
      <c r="A15995" s="7">
        <v>41577</v>
      </c>
      <c r="B15995" s="5">
        <v>609</v>
      </c>
      <c r="C15995" t="str">
        <f t="shared" si="507"/>
        <v>10</v>
      </c>
      <c r="D15995">
        <f t="shared" si="508"/>
        <v>4</v>
      </c>
    </row>
    <row r="15996" spans="1:4">
      <c r="A15996" s="7">
        <v>41578</v>
      </c>
      <c r="B15996" s="5">
        <v>3605</v>
      </c>
      <c r="C15996" t="str">
        <f t="shared" si="507"/>
        <v>10</v>
      </c>
      <c r="D15996">
        <f t="shared" si="508"/>
        <v>5</v>
      </c>
    </row>
    <row r="15997" spans="1:4">
      <c r="A15997" s="7">
        <v>41578</v>
      </c>
      <c r="B15997" s="5">
        <v>675</v>
      </c>
      <c r="C15997" t="str">
        <f t="shared" si="507"/>
        <v>10</v>
      </c>
      <c r="D15997">
        <f t="shared" si="508"/>
        <v>5</v>
      </c>
    </row>
    <row r="15998" spans="1:4">
      <c r="A15998" s="7">
        <v>41578</v>
      </c>
      <c r="B15998" s="5">
        <v>403</v>
      </c>
      <c r="C15998" t="str">
        <f t="shared" si="507"/>
        <v>10</v>
      </c>
      <c r="D15998">
        <f t="shared" si="508"/>
        <v>5</v>
      </c>
    </row>
    <row r="15999" spans="1:4">
      <c r="A15999" s="7">
        <v>41578</v>
      </c>
      <c r="B15999" s="5">
        <v>49</v>
      </c>
      <c r="C15999" t="str">
        <f t="shared" si="507"/>
        <v>10</v>
      </c>
      <c r="D15999">
        <f t="shared" si="508"/>
        <v>5</v>
      </c>
    </row>
    <row r="16000" spans="1:4">
      <c r="A16000" s="7">
        <v>41578</v>
      </c>
      <c r="B16000" s="5">
        <v>870</v>
      </c>
      <c r="C16000" t="str">
        <f t="shared" si="507"/>
        <v>10</v>
      </c>
      <c r="D16000">
        <f t="shared" si="508"/>
        <v>5</v>
      </c>
    </row>
    <row r="16001" spans="1:4">
      <c r="A16001" s="7">
        <v>41578</v>
      </c>
      <c r="B16001" s="5">
        <v>361</v>
      </c>
      <c r="C16001" t="str">
        <f t="shared" si="507"/>
        <v>10</v>
      </c>
      <c r="D16001">
        <f t="shared" si="508"/>
        <v>5</v>
      </c>
    </row>
    <row r="16002" spans="1:4">
      <c r="A16002" s="7">
        <v>41578</v>
      </c>
      <c r="B16002" s="5">
        <v>935</v>
      </c>
      <c r="C16002" t="str">
        <f t="shared" si="507"/>
        <v>10</v>
      </c>
      <c r="D16002">
        <f t="shared" si="508"/>
        <v>5</v>
      </c>
    </row>
    <row r="16003" spans="1:4">
      <c r="A16003" s="7">
        <v>41578</v>
      </c>
      <c r="B16003" s="5">
        <v>169</v>
      </c>
      <c r="C16003" t="str">
        <f t="shared" si="507"/>
        <v>10</v>
      </c>
      <c r="D16003">
        <f t="shared" si="508"/>
        <v>5</v>
      </c>
    </row>
    <row r="16004" spans="1:4">
      <c r="A16004" s="7">
        <v>41578</v>
      </c>
      <c r="B16004" s="5">
        <v>101</v>
      </c>
      <c r="C16004" t="str">
        <f t="shared" si="507"/>
        <v>10</v>
      </c>
      <c r="D16004">
        <f t="shared" si="508"/>
        <v>5</v>
      </c>
    </row>
    <row r="16005" spans="1:4">
      <c r="A16005" s="7">
        <v>41578</v>
      </c>
      <c r="B16005" s="5">
        <v>12</v>
      </c>
      <c r="C16005" t="str">
        <f t="shared" si="507"/>
        <v>10</v>
      </c>
      <c r="D16005">
        <f t="shared" si="508"/>
        <v>5</v>
      </c>
    </row>
    <row r="16006" spans="1:4">
      <c r="A16006" s="7">
        <v>41578</v>
      </c>
      <c r="B16006" s="5">
        <v>220</v>
      </c>
      <c r="C16006" t="str">
        <f t="shared" si="507"/>
        <v>10</v>
      </c>
      <c r="D16006">
        <f t="shared" si="508"/>
        <v>5</v>
      </c>
    </row>
    <row r="16007" spans="1:4">
      <c r="A16007" s="7">
        <v>41578</v>
      </c>
      <c r="B16007" s="5">
        <v>36</v>
      </c>
      <c r="C16007" t="str">
        <f t="shared" si="507"/>
        <v>10</v>
      </c>
      <c r="D16007">
        <f t="shared" si="508"/>
        <v>5</v>
      </c>
    </row>
    <row r="16008" spans="1:4">
      <c r="A16008" s="7">
        <v>41578</v>
      </c>
      <c r="B16008" s="5">
        <v>89</v>
      </c>
      <c r="C16008" t="str">
        <f t="shared" si="507"/>
        <v>10</v>
      </c>
      <c r="D16008">
        <f t="shared" si="508"/>
        <v>5</v>
      </c>
    </row>
    <row r="16009" spans="1:4">
      <c r="A16009" s="7">
        <v>41579</v>
      </c>
      <c r="B16009" s="5">
        <v>255</v>
      </c>
      <c r="C16009" t="str">
        <f t="shared" si="507"/>
        <v>11</v>
      </c>
      <c r="D16009">
        <f t="shared" si="508"/>
        <v>6</v>
      </c>
    </row>
    <row r="16010" spans="1:4">
      <c r="A16010" s="7">
        <v>41579</v>
      </c>
      <c r="B16010" s="5">
        <v>2733</v>
      </c>
      <c r="C16010" t="str">
        <f t="shared" si="507"/>
        <v>11</v>
      </c>
      <c r="D16010">
        <f t="shared" si="508"/>
        <v>6</v>
      </c>
    </row>
    <row r="16011" spans="1:4">
      <c r="A16011" s="7">
        <v>41579</v>
      </c>
      <c r="B16011" s="5">
        <v>691</v>
      </c>
      <c r="C16011" t="str">
        <f t="shared" si="507"/>
        <v>11</v>
      </c>
      <c r="D16011">
        <f t="shared" si="508"/>
        <v>6</v>
      </c>
    </row>
    <row r="16012" spans="1:4">
      <c r="A16012" s="7">
        <v>41579</v>
      </c>
      <c r="B16012" s="5">
        <v>3973</v>
      </c>
      <c r="C16012" t="str">
        <f t="shared" si="507"/>
        <v>11</v>
      </c>
      <c r="D16012">
        <f t="shared" si="508"/>
        <v>6</v>
      </c>
    </row>
    <row r="16013" spans="1:4">
      <c r="A16013" s="7">
        <v>41579</v>
      </c>
      <c r="B16013" s="5">
        <v>167</v>
      </c>
      <c r="C16013" t="str">
        <f t="shared" si="507"/>
        <v>11</v>
      </c>
      <c r="D16013">
        <f t="shared" si="508"/>
        <v>6</v>
      </c>
    </row>
    <row r="16014" spans="1:4">
      <c r="A16014" s="7">
        <v>41579</v>
      </c>
      <c r="B16014" s="5">
        <v>442</v>
      </c>
      <c r="C16014" t="str">
        <f t="shared" si="507"/>
        <v>11</v>
      </c>
      <c r="D16014">
        <f t="shared" si="508"/>
        <v>6</v>
      </c>
    </row>
    <row r="16015" spans="1:4">
      <c r="A16015" s="7">
        <v>41579</v>
      </c>
      <c r="B16015" s="5">
        <v>7370</v>
      </c>
      <c r="C16015" t="str">
        <f t="shared" si="507"/>
        <v>11</v>
      </c>
      <c r="D16015">
        <f t="shared" si="508"/>
        <v>6</v>
      </c>
    </row>
    <row r="16016" spans="1:4">
      <c r="A16016" s="7">
        <v>41579</v>
      </c>
      <c r="B16016" s="5">
        <v>469</v>
      </c>
      <c r="C16016" t="str">
        <f t="shared" si="507"/>
        <v>11</v>
      </c>
      <c r="D16016">
        <f t="shared" si="508"/>
        <v>6</v>
      </c>
    </row>
    <row r="16017" spans="1:4">
      <c r="A16017" s="7">
        <v>41579</v>
      </c>
      <c r="B16017" s="5">
        <v>20</v>
      </c>
      <c r="C16017" t="str">
        <f t="shared" si="507"/>
        <v>11</v>
      </c>
      <c r="D16017">
        <f t="shared" si="508"/>
        <v>6</v>
      </c>
    </row>
    <row r="16018" spans="1:4">
      <c r="A16018" s="7">
        <v>41579</v>
      </c>
      <c r="B16018" s="5">
        <v>15311</v>
      </c>
      <c r="C16018" t="str">
        <f t="shared" si="507"/>
        <v>11</v>
      </c>
      <c r="D16018">
        <f t="shared" si="508"/>
        <v>6</v>
      </c>
    </row>
    <row r="16019" spans="1:4">
      <c r="A16019" s="7">
        <v>41579</v>
      </c>
      <c r="B16019" s="5">
        <v>63</v>
      </c>
      <c r="C16019" t="str">
        <f t="shared" si="507"/>
        <v>11</v>
      </c>
      <c r="D16019">
        <f t="shared" si="508"/>
        <v>6</v>
      </c>
    </row>
    <row r="16020" spans="1:4">
      <c r="A16020" s="7">
        <v>41579</v>
      </c>
      <c r="B16020" s="5">
        <v>175</v>
      </c>
      <c r="C16020" t="str">
        <f t="shared" si="507"/>
        <v>11</v>
      </c>
      <c r="D16020">
        <f t="shared" si="508"/>
        <v>6</v>
      </c>
    </row>
    <row r="16021" spans="1:4">
      <c r="A16021" s="7">
        <v>41579</v>
      </c>
      <c r="B16021" s="5">
        <v>1006</v>
      </c>
      <c r="C16021" t="str">
        <f t="shared" si="507"/>
        <v>11</v>
      </c>
      <c r="D16021">
        <f t="shared" si="508"/>
        <v>6</v>
      </c>
    </row>
    <row r="16022" spans="1:4">
      <c r="A16022" s="7">
        <v>41579</v>
      </c>
      <c r="B16022" s="5">
        <v>41</v>
      </c>
      <c r="C16022" t="str">
        <f t="shared" si="507"/>
        <v>11</v>
      </c>
      <c r="D16022">
        <f t="shared" si="508"/>
        <v>6</v>
      </c>
    </row>
    <row r="16023" spans="1:4">
      <c r="A16023" s="7">
        <v>41579</v>
      </c>
      <c r="B16023" s="5">
        <v>109</v>
      </c>
      <c r="C16023" t="str">
        <f t="shared" si="507"/>
        <v>11</v>
      </c>
      <c r="D16023">
        <f t="shared" si="508"/>
        <v>6</v>
      </c>
    </row>
    <row r="16024" spans="1:4">
      <c r="A16024" s="7">
        <v>41579</v>
      </c>
      <c r="B16024" s="5">
        <v>1866</v>
      </c>
      <c r="C16024" t="str">
        <f t="shared" si="507"/>
        <v>11</v>
      </c>
      <c r="D16024">
        <f t="shared" si="508"/>
        <v>6</v>
      </c>
    </row>
    <row r="16025" spans="1:4">
      <c r="A16025" s="7">
        <v>41579</v>
      </c>
      <c r="B16025" s="5">
        <v>119</v>
      </c>
      <c r="C16025" t="str">
        <f t="shared" si="507"/>
        <v>11</v>
      </c>
      <c r="D16025">
        <f t="shared" si="508"/>
        <v>6</v>
      </c>
    </row>
    <row r="16026" spans="1:4">
      <c r="A16026" s="7">
        <v>41579</v>
      </c>
      <c r="B16026" s="5">
        <v>3876</v>
      </c>
      <c r="C16026" t="str">
        <f t="shared" si="507"/>
        <v>11</v>
      </c>
      <c r="D16026">
        <f t="shared" si="508"/>
        <v>6</v>
      </c>
    </row>
    <row r="16027" spans="1:4">
      <c r="A16027" s="7">
        <v>41580</v>
      </c>
      <c r="B16027" s="5">
        <v>571</v>
      </c>
      <c r="C16027" t="str">
        <f t="shared" si="507"/>
        <v>11</v>
      </c>
      <c r="D16027">
        <f t="shared" si="508"/>
        <v>7</v>
      </c>
    </row>
    <row r="16028" spans="1:4">
      <c r="A16028" s="7">
        <v>41580</v>
      </c>
      <c r="B16028" s="5">
        <v>143</v>
      </c>
      <c r="C16028" t="str">
        <f t="shared" si="507"/>
        <v>11</v>
      </c>
      <c r="D16028">
        <f t="shared" si="508"/>
        <v>7</v>
      </c>
    </row>
    <row r="16029" spans="1:4">
      <c r="A16029" s="7">
        <v>41580</v>
      </c>
      <c r="B16029" s="5">
        <v>1730</v>
      </c>
      <c r="C16029" t="str">
        <f t="shared" si="507"/>
        <v>11</v>
      </c>
      <c r="D16029">
        <f t="shared" si="508"/>
        <v>7</v>
      </c>
    </row>
    <row r="16030" spans="1:4">
      <c r="A16030" s="7">
        <v>41581</v>
      </c>
      <c r="B16030" s="5">
        <v>2925</v>
      </c>
      <c r="C16030" t="str">
        <f t="shared" si="507"/>
        <v>11</v>
      </c>
      <c r="D16030">
        <f t="shared" si="508"/>
        <v>1</v>
      </c>
    </row>
    <row r="16031" spans="1:4">
      <c r="A16031" s="7">
        <v>41581</v>
      </c>
      <c r="B16031" s="5">
        <v>2400</v>
      </c>
      <c r="C16031" t="str">
        <f t="shared" si="507"/>
        <v>11</v>
      </c>
      <c r="D16031">
        <f t="shared" si="508"/>
        <v>1</v>
      </c>
    </row>
    <row r="16032" spans="1:4">
      <c r="A16032" s="7">
        <v>41581</v>
      </c>
      <c r="B16032" s="5">
        <v>161</v>
      </c>
      <c r="C16032" t="str">
        <f t="shared" si="507"/>
        <v>11</v>
      </c>
      <c r="D16032">
        <f t="shared" si="508"/>
        <v>1</v>
      </c>
    </row>
    <row r="16033" spans="1:4">
      <c r="A16033" s="7">
        <v>41581</v>
      </c>
      <c r="B16033" s="5">
        <v>851</v>
      </c>
      <c r="C16033" t="str">
        <f t="shared" si="507"/>
        <v>11</v>
      </c>
      <c r="D16033">
        <f t="shared" si="508"/>
        <v>1</v>
      </c>
    </row>
    <row r="16034" spans="1:4">
      <c r="A16034" s="7">
        <v>41581</v>
      </c>
      <c r="B16034" s="5">
        <v>3642</v>
      </c>
      <c r="C16034" t="str">
        <f t="shared" si="507"/>
        <v>11</v>
      </c>
      <c r="D16034">
        <f t="shared" si="508"/>
        <v>1</v>
      </c>
    </row>
    <row r="16035" spans="1:4">
      <c r="A16035" s="7">
        <v>41581</v>
      </c>
      <c r="B16035" s="5">
        <v>12697</v>
      </c>
      <c r="C16035" t="str">
        <f t="shared" si="507"/>
        <v>11</v>
      </c>
      <c r="D16035">
        <f t="shared" si="508"/>
        <v>1</v>
      </c>
    </row>
    <row r="16036" spans="1:4">
      <c r="A16036" s="7">
        <v>41581</v>
      </c>
      <c r="B16036" s="5">
        <v>8396</v>
      </c>
      <c r="C16036" t="str">
        <f t="shared" si="507"/>
        <v>11</v>
      </c>
      <c r="D16036">
        <f t="shared" si="508"/>
        <v>1</v>
      </c>
    </row>
    <row r="16037" spans="1:4">
      <c r="A16037" s="7">
        <v>41581</v>
      </c>
      <c r="B16037" s="5">
        <v>736</v>
      </c>
      <c r="C16037" t="str">
        <f t="shared" si="507"/>
        <v>11</v>
      </c>
      <c r="D16037">
        <f t="shared" si="508"/>
        <v>1</v>
      </c>
    </row>
    <row r="16038" spans="1:4">
      <c r="A16038" s="7">
        <v>41581</v>
      </c>
      <c r="B16038" s="5">
        <v>37</v>
      </c>
      <c r="C16038" t="str">
        <f t="shared" ref="C16038:C16101" si="509">TEXT(A16038,"mm")</f>
        <v>11</v>
      </c>
      <c r="D16038">
        <f t="shared" si="508"/>
        <v>1</v>
      </c>
    </row>
    <row r="16039" spans="1:4">
      <c r="A16039" s="7">
        <v>41581</v>
      </c>
      <c r="B16039" s="5">
        <v>213</v>
      </c>
      <c r="C16039" t="str">
        <f t="shared" si="509"/>
        <v>11</v>
      </c>
      <c r="D16039">
        <f t="shared" si="508"/>
        <v>1</v>
      </c>
    </row>
    <row r="16040" spans="1:4">
      <c r="A16040" s="7">
        <v>41581</v>
      </c>
      <c r="B16040" s="5">
        <v>3174</v>
      </c>
      <c r="C16040" t="str">
        <f t="shared" si="509"/>
        <v>11</v>
      </c>
      <c r="D16040">
        <f t="shared" si="508"/>
        <v>1</v>
      </c>
    </row>
    <row r="16041" spans="1:4">
      <c r="A16041" s="7">
        <v>41581</v>
      </c>
      <c r="B16041" s="5">
        <v>712</v>
      </c>
      <c r="C16041" t="str">
        <f t="shared" si="509"/>
        <v>11</v>
      </c>
      <c r="D16041">
        <f t="shared" si="508"/>
        <v>1</v>
      </c>
    </row>
    <row r="16042" spans="1:4">
      <c r="A16042" s="7">
        <v>41581</v>
      </c>
      <c r="B16042" s="5">
        <v>462</v>
      </c>
      <c r="C16042" t="str">
        <f t="shared" si="509"/>
        <v>11</v>
      </c>
      <c r="D16042">
        <f t="shared" si="508"/>
        <v>1</v>
      </c>
    </row>
    <row r="16043" spans="1:4">
      <c r="A16043" s="7">
        <v>41582</v>
      </c>
      <c r="B16043" s="5">
        <v>8877</v>
      </c>
      <c r="C16043" t="str">
        <f t="shared" si="509"/>
        <v>11</v>
      </c>
      <c r="D16043">
        <f t="shared" ref="D16043:D16106" si="510">WEEKDAY(A16043,1)</f>
        <v>2</v>
      </c>
    </row>
    <row r="16044" spans="1:4">
      <c r="A16044" s="7">
        <v>41582</v>
      </c>
      <c r="B16044" s="5">
        <v>22651</v>
      </c>
      <c r="C16044" t="str">
        <f t="shared" si="509"/>
        <v>11</v>
      </c>
      <c r="D16044">
        <f t="shared" si="510"/>
        <v>2</v>
      </c>
    </row>
    <row r="16045" spans="1:4">
      <c r="A16045" s="7">
        <v>41582</v>
      </c>
      <c r="B16045" s="5">
        <v>2421</v>
      </c>
      <c r="C16045" t="str">
        <f t="shared" si="509"/>
        <v>11</v>
      </c>
      <c r="D16045">
        <f t="shared" si="510"/>
        <v>2</v>
      </c>
    </row>
    <row r="16046" spans="1:4">
      <c r="A16046" s="7">
        <v>41582</v>
      </c>
      <c r="B16046" s="5">
        <v>5731</v>
      </c>
      <c r="C16046" t="str">
        <f t="shared" si="509"/>
        <v>11</v>
      </c>
      <c r="D16046">
        <f t="shared" si="510"/>
        <v>2</v>
      </c>
    </row>
    <row r="16047" spans="1:4">
      <c r="A16047" s="7">
        <v>41582</v>
      </c>
      <c r="B16047" s="5">
        <v>295</v>
      </c>
      <c r="C16047" t="str">
        <f t="shared" si="509"/>
        <v>11</v>
      </c>
      <c r="D16047">
        <f t="shared" si="510"/>
        <v>2</v>
      </c>
    </row>
    <row r="16048" spans="1:4">
      <c r="A16048" s="7">
        <v>41582</v>
      </c>
      <c r="B16048" s="5">
        <v>69</v>
      </c>
      <c r="C16048" t="str">
        <f t="shared" si="509"/>
        <v>11</v>
      </c>
      <c r="D16048">
        <f t="shared" si="510"/>
        <v>2</v>
      </c>
    </row>
    <row r="16049" spans="1:4">
      <c r="A16049" s="7">
        <v>41582</v>
      </c>
      <c r="B16049" s="5">
        <v>1129</v>
      </c>
      <c r="C16049" t="str">
        <f t="shared" si="509"/>
        <v>11</v>
      </c>
      <c r="D16049">
        <f t="shared" si="510"/>
        <v>2</v>
      </c>
    </row>
    <row r="16050" spans="1:4">
      <c r="A16050" s="7">
        <v>41583</v>
      </c>
      <c r="B16050" s="5">
        <v>561</v>
      </c>
      <c r="C16050" t="str">
        <f t="shared" si="509"/>
        <v>11</v>
      </c>
      <c r="D16050">
        <f t="shared" si="510"/>
        <v>3</v>
      </c>
    </row>
    <row r="16051" spans="1:4">
      <c r="A16051" s="7">
        <v>41583</v>
      </c>
      <c r="B16051" s="5">
        <v>498</v>
      </c>
      <c r="C16051" t="str">
        <f t="shared" si="509"/>
        <v>11</v>
      </c>
      <c r="D16051">
        <f t="shared" si="510"/>
        <v>3</v>
      </c>
    </row>
    <row r="16052" spans="1:4">
      <c r="A16052" s="7">
        <v>41583</v>
      </c>
      <c r="B16052" s="5">
        <v>327</v>
      </c>
      <c r="C16052" t="str">
        <f t="shared" si="509"/>
        <v>11</v>
      </c>
      <c r="D16052">
        <f t="shared" si="510"/>
        <v>3</v>
      </c>
    </row>
    <row r="16053" spans="1:4">
      <c r="A16053" s="7">
        <v>41583</v>
      </c>
      <c r="B16053" s="5">
        <v>1664</v>
      </c>
      <c r="C16053" t="str">
        <f t="shared" si="509"/>
        <v>11</v>
      </c>
      <c r="D16053">
        <f t="shared" si="510"/>
        <v>3</v>
      </c>
    </row>
    <row r="16054" spans="1:4">
      <c r="A16054" s="7">
        <v>41583</v>
      </c>
      <c r="B16054" s="5">
        <v>2231</v>
      </c>
      <c r="C16054" t="str">
        <f t="shared" si="509"/>
        <v>11</v>
      </c>
      <c r="D16054">
        <f t="shared" si="510"/>
        <v>3</v>
      </c>
    </row>
    <row r="16055" spans="1:4">
      <c r="A16055" s="7">
        <v>41583</v>
      </c>
      <c r="B16055" s="5">
        <v>140</v>
      </c>
      <c r="C16055" t="str">
        <f t="shared" si="509"/>
        <v>11</v>
      </c>
      <c r="D16055">
        <f t="shared" si="510"/>
        <v>3</v>
      </c>
    </row>
    <row r="16056" spans="1:4">
      <c r="A16056" s="7">
        <v>41583</v>
      </c>
      <c r="B16056" s="5">
        <v>120</v>
      </c>
      <c r="C16056" t="str">
        <f t="shared" si="509"/>
        <v>11</v>
      </c>
      <c r="D16056">
        <f t="shared" si="510"/>
        <v>3</v>
      </c>
    </row>
    <row r="16057" spans="1:4">
      <c r="A16057" s="7">
        <v>41583</v>
      </c>
      <c r="B16057" s="5">
        <v>169</v>
      </c>
      <c r="C16057" t="str">
        <f t="shared" si="509"/>
        <v>11</v>
      </c>
      <c r="D16057">
        <f t="shared" si="510"/>
        <v>3</v>
      </c>
    </row>
    <row r="16058" spans="1:4">
      <c r="A16058" s="7">
        <v>41583</v>
      </c>
      <c r="B16058" s="5">
        <v>420</v>
      </c>
      <c r="C16058" t="str">
        <f t="shared" si="509"/>
        <v>11</v>
      </c>
      <c r="D16058">
        <f t="shared" si="510"/>
        <v>3</v>
      </c>
    </row>
    <row r="16059" spans="1:4">
      <c r="A16059" s="7">
        <v>41583</v>
      </c>
      <c r="B16059" s="5">
        <v>565</v>
      </c>
      <c r="C16059" t="str">
        <f t="shared" si="509"/>
        <v>11</v>
      </c>
      <c r="D16059">
        <f t="shared" si="510"/>
        <v>3</v>
      </c>
    </row>
    <row r="16060" spans="1:4">
      <c r="A16060" s="7">
        <v>41584</v>
      </c>
      <c r="B16060" s="5">
        <v>2419</v>
      </c>
      <c r="C16060" t="str">
        <f t="shared" si="509"/>
        <v>11</v>
      </c>
      <c r="D16060">
        <f t="shared" si="510"/>
        <v>4</v>
      </c>
    </row>
    <row r="16061" spans="1:4">
      <c r="A16061" s="7">
        <v>41584</v>
      </c>
      <c r="B16061" s="5">
        <v>1119</v>
      </c>
      <c r="C16061" t="str">
        <f t="shared" si="509"/>
        <v>11</v>
      </c>
      <c r="D16061">
        <f t="shared" si="510"/>
        <v>4</v>
      </c>
    </row>
    <row r="16062" spans="1:4">
      <c r="A16062" s="7">
        <v>41584</v>
      </c>
      <c r="B16062" s="5">
        <v>774</v>
      </c>
      <c r="C16062" t="str">
        <f t="shared" si="509"/>
        <v>11</v>
      </c>
      <c r="D16062">
        <f t="shared" si="510"/>
        <v>4</v>
      </c>
    </row>
    <row r="16063" spans="1:4">
      <c r="A16063" s="7">
        <v>41584</v>
      </c>
      <c r="B16063" s="5">
        <v>3326</v>
      </c>
      <c r="C16063" t="str">
        <f t="shared" si="509"/>
        <v>11</v>
      </c>
      <c r="D16063">
        <f t="shared" si="510"/>
        <v>4</v>
      </c>
    </row>
    <row r="16064" spans="1:4">
      <c r="A16064" s="7">
        <v>41584</v>
      </c>
      <c r="B16064" s="5">
        <v>32645</v>
      </c>
      <c r="C16064" t="str">
        <f t="shared" si="509"/>
        <v>11</v>
      </c>
      <c r="D16064">
        <f t="shared" si="510"/>
        <v>4</v>
      </c>
    </row>
    <row r="16065" spans="1:4">
      <c r="A16065" s="7">
        <v>41584</v>
      </c>
      <c r="B16065" s="5">
        <v>439</v>
      </c>
      <c r="C16065" t="str">
        <f t="shared" si="509"/>
        <v>11</v>
      </c>
      <c r="D16065">
        <f t="shared" si="510"/>
        <v>4</v>
      </c>
    </row>
    <row r="16066" spans="1:4">
      <c r="A16066" s="7">
        <v>41584</v>
      </c>
      <c r="B16066" s="5">
        <v>629</v>
      </c>
      <c r="C16066" t="str">
        <f t="shared" si="509"/>
        <v>11</v>
      </c>
      <c r="D16066">
        <f t="shared" si="510"/>
        <v>4</v>
      </c>
    </row>
    <row r="16067" spans="1:4">
      <c r="A16067" s="7">
        <v>41584</v>
      </c>
      <c r="B16067" s="5">
        <v>282</v>
      </c>
      <c r="C16067" t="str">
        <f t="shared" si="509"/>
        <v>11</v>
      </c>
      <c r="D16067">
        <f t="shared" si="510"/>
        <v>4</v>
      </c>
    </row>
    <row r="16068" spans="1:4">
      <c r="A16068" s="7">
        <v>41584</v>
      </c>
      <c r="B16068" s="5">
        <v>190</v>
      </c>
      <c r="C16068" t="str">
        <f t="shared" si="509"/>
        <v>11</v>
      </c>
      <c r="D16068">
        <f t="shared" si="510"/>
        <v>4</v>
      </c>
    </row>
    <row r="16069" spans="1:4">
      <c r="A16069" s="7">
        <v>41584</v>
      </c>
      <c r="B16069" s="5">
        <v>845</v>
      </c>
      <c r="C16069" t="str">
        <f t="shared" si="509"/>
        <v>11</v>
      </c>
      <c r="D16069">
        <f t="shared" si="510"/>
        <v>4</v>
      </c>
    </row>
    <row r="16070" spans="1:4">
      <c r="A16070" s="7">
        <v>41584</v>
      </c>
      <c r="B16070" s="5">
        <v>112</v>
      </c>
      <c r="C16070" t="str">
        <f t="shared" si="509"/>
        <v>11</v>
      </c>
      <c r="D16070">
        <f t="shared" si="510"/>
        <v>4</v>
      </c>
    </row>
    <row r="16071" spans="1:4">
      <c r="A16071" s="7">
        <v>41585</v>
      </c>
      <c r="B16071" s="5">
        <v>17606</v>
      </c>
      <c r="C16071" t="str">
        <f t="shared" si="509"/>
        <v>11</v>
      </c>
      <c r="D16071">
        <f t="shared" si="510"/>
        <v>5</v>
      </c>
    </row>
    <row r="16072" spans="1:4">
      <c r="A16072" s="7">
        <v>41585</v>
      </c>
      <c r="B16072" s="5">
        <v>552</v>
      </c>
      <c r="C16072" t="str">
        <f t="shared" si="509"/>
        <v>11</v>
      </c>
      <c r="D16072">
        <f t="shared" si="510"/>
        <v>5</v>
      </c>
    </row>
    <row r="16073" spans="1:4">
      <c r="A16073" s="7">
        <v>41585</v>
      </c>
      <c r="B16073" s="5">
        <v>1664</v>
      </c>
      <c r="C16073" t="str">
        <f t="shared" si="509"/>
        <v>11</v>
      </c>
      <c r="D16073">
        <f t="shared" si="510"/>
        <v>5</v>
      </c>
    </row>
    <row r="16074" spans="1:4">
      <c r="A16074" s="7">
        <v>41585</v>
      </c>
      <c r="B16074" s="5">
        <v>923</v>
      </c>
      <c r="C16074" t="str">
        <f t="shared" si="509"/>
        <v>11</v>
      </c>
      <c r="D16074">
        <f t="shared" si="510"/>
        <v>5</v>
      </c>
    </row>
    <row r="16075" spans="1:4">
      <c r="A16075" s="7">
        <v>41585</v>
      </c>
      <c r="B16075" s="5">
        <v>765</v>
      </c>
      <c r="C16075" t="str">
        <f t="shared" si="509"/>
        <v>11</v>
      </c>
      <c r="D16075">
        <f t="shared" si="510"/>
        <v>5</v>
      </c>
    </row>
    <row r="16076" spans="1:4">
      <c r="A16076" s="7">
        <v>41585</v>
      </c>
      <c r="B16076" s="5">
        <v>84</v>
      </c>
      <c r="C16076" t="str">
        <f t="shared" si="509"/>
        <v>11</v>
      </c>
      <c r="D16076">
        <f t="shared" si="510"/>
        <v>5</v>
      </c>
    </row>
    <row r="16077" spans="1:4">
      <c r="A16077" s="7">
        <v>41585</v>
      </c>
      <c r="B16077" s="5">
        <v>231</v>
      </c>
      <c r="C16077" t="str">
        <f t="shared" si="509"/>
        <v>11</v>
      </c>
      <c r="D16077">
        <f t="shared" si="510"/>
        <v>5</v>
      </c>
    </row>
    <row r="16078" spans="1:4">
      <c r="A16078" s="7">
        <v>41585</v>
      </c>
      <c r="B16078" s="5">
        <v>190</v>
      </c>
      <c r="C16078" t="str">
        <f t="shared" si="509"/>
        <v>11</v>
      </c>
      <c r="D16078">
        <f t="shared" si="510"/>
        <v>5</v>
      </c>
    </row>
    <row r="16079" spans="1:4">
      <c r="A16079" s="7">
        <v>41585</v>
      </c>
      <c r="B16079" s="5">
        <v>19</v>
      </c>
      <c r="C16079" t="str">
        <f t="shared" si="509"/>
        <v>11</v>
      </c>
      <c r="D16079">
        <f t="shared" si="510"/>
        <v>5</v>
      </c>
    </row>
    <row r="16080" spans="1:4">
      <c r="A16080" s="7">
        <v>41586</v>
      </c>
      <c r="B16080" s="5">
        <v>1636</v>
      </c>
      <c r="C16080" t="str">
        <f t="shared" si="509"/>
        <v>11</v>
      </c>
      <c r="D16080">
        <f t="shared" si="510"/>
        <v>6</v>
      </c>
    </row>
    <row r="16081" spans="1:4">
      <c r="A16081" s="7">
        <v>41586</v>
      </c>
      <c r="B16081" s="5">
        <v>422</v>
      </c>
      <c r="C16081" t="str">
        <f t="shared" si="509"/>
        <v>11</v>
      </c>
      <c r="D16081">
        <f t="shared" si="510"/>
        <v>6</v>
      </c>
    </row>
    <row r="16082" spans="1:4">
      <c r="A16082" s="7">
        <v>41586</v>
      </c>
      <c r="B16082" s="5">
        <v>30811</v>
      </c>
      <c r="C16082" t="str">
        <f t="shared" si="509"/>
        <v>11</v>
      </c>
      <c r="D16082">
        <f t="shared" si="510"/>
        <v>6</v>
      </c>
    </row>
    <row r="16083" spans="1:4">
      <c r="A16083" s="7">
        <v>41586</v>
      </c>
      <c r="B16083" s="5">
        <v>3378</v>
      </c>
      <c r="C16083" t="str">
        <f t="shared" si="509"/>
        <v>11</v>
      </c>
      <c r="D16083">
        <f t="shared" si="510"/>
        <v>6</v>
      </c>
    </row>
    <row r="16084" spans="1:4">
      <c r="A16084" s="7">
        <v>41586</v>
      </c>
      <c r="B16084" s="5">
        <v>7695</v>
      </c>
      <c r="C16084" t="str">
        <f t="shared" si="509"/>
        <v>11</v>
      </c>
      <c r="D16084">
        <f t="shared" si="510"/>
        <v>6</v>
      </c>
    </row>
    <row r="16085" spans="1:4">
      <c r="A16085" s="7">
        <v>41586</v>
      </c>
      <c r="B16085" s="5">
        <v>404</v>
      </c>
      <c r="C16085" t="str">
        <f t="shared" si="509"/>
        <v>11</v>
      </c>
      <c r="D16085">
        <f t="shared" si="510"/>
        <v>6</v>
      </c>
    </row>
    <row r="16086" spans="1:4">
      <c r="A16086" s="7">
        <v>41586</v>
      </c>
      <c r="B16086" s="5">
        <v>7838</v>
      </c>
      <c r="C16086" t="str">
        <f t="shared" si="509"/>
        <v>11</v>
      </c>
      <c r="D16086">
        <f t="shared" si="510"/>
        <v>6</v>
      </c>
    </row>
    <row r="16087" spans="1:4">
      <c r="A16087" s="7">
        <v>41586</v>
      </c>
      <c r="B16087" s="5">
        <v>400</v>
      </c>
      <c r="C16087" t="str">
        <f t="shared" si="509"/>
        <v>11</v>
      </c>
      <c r="D16087">
        <f t="shared" si="510"/>
        <v>6</v>
      </c>
    </row>
    <row r="16088" spans="1:4">
      <c r="A16088" s="7">
        <v>41586</v>
      </c>
      <c r="B16088" s="5">
        <v>117</v>
      </c>
      <c r="C16088" t="str">
        <f t="shared" si="509"/>
        <v>11</v>
      </c>
      <c r="D16088">
        <f t="shared" si="510"/>
        <v>6</v>
      </c>
    </row>
    <row r="16089" spans="1:4">
      <c r="A16089" s="7">
        <v>41586</v>
      </c>
      <c r="B16089" s="5">
        <v>2289</v>
      </c>
      <c r="C16089" t="str">
        <f t="shared" si="509"/>
        <v>11</v>
      </c>
      <c r="D16089">
        <f t="shared" si="510"/>
        <v>6</v>
      </c>
    </row>
    <row r="16090" spans="1:4">
      <c r="A16090" s="7">
        <v>41586</v>
      </c>
      <c r="B16090" s="5">
        <v>7703</v>
      </c>
      <c r="C16090" t="str">
        <f t="shared" si="509"/>
        <v>11</v>
      </c>
      <c r="D16090">
        <f t="shared" si="510"/>
        <v>6</v>
      </c>
    </row>
    <row r="16091" spans="1:4">
      <c r="A16091" s="7">
        <v>41586</v>
      </c>
      <c r="B16091" s="5">
        <v>844</v>
      </c>
      <c r="C16091" t="str">
        <f t="shared" si="509"/>
        <v>11</v>
      </c>
      <c r="D16091">
        <f t="shared" si="510"/>
        <v>6</v>
      </c>
    </row>
    <row r="16092" spans="1:4">
      <c r="A16092" s="7">
        <v>41586</v>
      </c>
      <c r="B16092" s="5">
        <v>1894</v>
      </c>
      <c r="C16092" t="str">
        <f t="shared" si="509"/>
        <v>11</v>
      </c>
      <c r="D16092">
        <f t="shared" si="510"/>
        <v>6</v>
      </c>
    </row>
    <row r="16093" spans="1:4">
      <c r="A16093" s="7">
        <v>41586</v>
      </c>
      <c r="B16093" s="5">
        <v>186</v>
      </c>
      <c r="C16093" t="str">
        <f t="shared" si="509"/>
        <v>11</v>
      </c>
      <c r="D16093">
        <f t="shared" si="510"/>
        <v>6</v>
      </c>
    </row>
    <row r="16094" spans="1:4">
      <c r="A16094" s="7">
        <v>41586</v>
      </c>
      <c r="B16094" s="5">
        <v>4663</v>
      </c>
      <c r="C16094" t="str">
        <f t="shared" si="509"/>
        <v>11</v>
      </c>
      <c r="D16094">
        <f t="shared" si="510"/>
        <v>6</v>
      </c>
    </row>
    <row r="16095" spans="1:4">
      <c r="A16095" s="7">
        <v>41586</v>
      </c>
      <c r="B16095" s="5">
        <v>100</v>
      </c>
      <c r="C16095" t="str">
        <f t="shared" si="509"/>
        <v>11</v>
      </c>
      <c r="D16095">
        <f t="shared" si="510"/>
        <v>6</v>
      </c>
    </row>
    <row r="16096" spans="1:4">
      <c r="A16096" s="7">
        <v>41586</v>
      </c>
      <c r="B16096" s="5">
        <v>1960</v>
      </c>
      <c r="C16096" t="str">
        <f t="shared" si="509"/>
        <v>11</v>
      </c>
      <c r="D16096">
        <f t="shared" si="510"/>
        <v>6</v>
      </c>
    </row>
    <row r="16097" spans="1:4">
      <c r="A16097" s="7">
        <v>41587</v>
      </c>
      <c r="B16097" s="5">
        <v>148</v>
      </c>
      <c r="C16097" t="str">
        <f t="shared" si="509"/>
        <v>11</v>
      </c>
      <c r="D16097">
        <f t="shared" si="510"/>
        <v>7</v>
      </c>
    </row>
    <row r="16098" spans="1:4">
      <c r="A16098" s="7">
        <v>41587</v>
      </c>
      <c r="B16098" s="5">
        <v>4866</v>
      </c>
      <c r="C16098" t="str">
        <f t="shared" si="509"/>
        <v>11</v>
      </c>
      <c r="D16098">
        <f t="shared" si="510"/>
        <v>7</v>
      </c>
    </row>
    <row r="16099" spans="1:4">
      <c r="A16099" s="7">
        <v>41587</v>
      </c>
      <c r="B16099" s="5">
        <v>5649</v>
      </c>
      <c r="C16099" t="str">
        <f t="shared" si="509"/>
        <v>11</v>
      </c>
      <c r="D16099">
        <f t="shared" si="510"/>
        <v>7</v>
      </c>
    </row>
    <row r="16100" spans="1:4">
      <c r="A16100" s="7">
        <v>41587</v>
      </c>
      <c r="B16100" s="5">
        <v>4567</v>
      </c>
      <c r="C16100" t="str">
        <f t="shared" si="509"/>
        <v>11</v>
      </c>
      <c r="D16100">
        <f t="shared" si="510"/>
        <v>7</v>
      </c>
    </row>
    <row r="16101" spans="1:4">
      <c r="A16101" s="7">
        <v>41587</v>
      </c>
      <c r="B16101" s="5">
        <v>9880</v>
      </c>
      <c r="C16101" t="str">
        <f t="shared" si="509"/>
        <v>11</v>
      </c>
      <c r="D16101">
        <f t="shared" si="510"/>
        <v>7</v>
      </c>
    </row>
    <row r="16102" spans="1:4">
      <c r="A16102" s="7">
        <v>41587</v>
      </c>
      <c r="B16102" s="5">
        <v>69903</v>
      </c>
      <c r="C16102" t="str">
        <f t="shared" ref="C16102:C16165" si="511">TEXT(A16102,"mm")</f>
        <v>11</v>
      </c>
      <c r="D16102">
        <f t="shared" si="510"/>
        <v>7</v>
      </c>
    </row>
    <row r="16103" spans="1:4">
      <c r="A16103" s="7">
        <v>41587</v>
      </c>
      <c r="B16103" s="5">
        <v>717</v>
      </c>
      <c r="C16103" t="str">
        <f t="shared" si="511"/>
        <v>11</v>
      </c>
      <c r="D16103">
        <f t="shared" si="510"/>
        <v>7</v>
      </c>
    </row>
    <row r="16104" spans="1:4">
      <c r="A16104" s="7">
        <v>41587</v>
      </c>
      <c r="B16104" s="5">
        <v>1244</v>
      </c>
      <c r="C16104" t="str">
        <f t="shared" si="511"/>
        <v>11</v>
      </c>
      <c r="D16104">
        <f t="shared" si="510"/>
        <v>7</v>
      </c>
    </row>
    <row r="16105" spans="1:4">
      <c r="A16105" s="7">
        <v>41587</v>
      </c>
      <c r="B16105" s="5">
        <v>1412</v>
      </c>
      <c r="C16105" t="str">
        <f t="shared" si="511"/>
        <v>11</v>
      </c>
      <c r="D16105">
        <f t="shared" si="510"/>
        <v>7</v>
      </c>
    </row>
    <row r="16106" spans="1:4">
      <c r="A16106" s="7">
        <v>41587</v>
      </c>
      <c r="B16106" s="5">
        <v>1096</v>
      </c>
      <c r="C16106" t="str">
        <f t="shared" si="511"/>
        <v>11</v>
      </c>
      <c r="D16106">
        <f t="shared" si="510"/>
        <v>7</v>
      </c>
    </row>
    <row r="16107" spans="1:4">
      <c r="A16107" s="7">
        <v>41587</v>
      </c>
      <c r="B16107" s="5">
        <v>2470</v>
      </c>
      <c r="C16107" t="str">
        <f t="shared" si="511"/>
        <v>11</v>
      </c>
      <c r="D16107">
        <f t="shared" ref="D16107:D16170" si="512">WEEKDAY(A16107,1)</f>
        <v>7</v>
      </c>
    </row>
    <row r="16108" spans="1:4">
      <c r="A16108" s="7">
        <v>41587</v>
      </c>
      <c r="B16108" s="5">
        <v>18123</v>
      </c>
      <c r="C16108" t="str">
        <f t="shared" si="511"/>
        <v>11</v>
      </c>
      <c r="D16108">
        <f t="shared" si="512"/>
        <v>7</v>
      </c>
    </row>
    <row r="16109" spans="1:4">
      <c r="A16109" s="7">
        <v>41587</v>
      </c>
      <c r="B16109" s="5">
        <v>179</v>
      </c>
      <c r="C16109" t="str">
        <f t="shared" si="511"/>
        <v>11</v>
      </c>
      <c r="D16109">
        <f t="shared" si="512"/>
        <v>7</v>
      </c>
    </row>
    <row r="16110" spans="1:4">
      <c r="A16110" s="7">
        <v>41587</v>
      </c>
      <c r="B16110" s="5">
        <v>1429</v>
      </c>
      <c r="C16110" t="str">
        <f t="shared" si="511"/>
        <v>11</v>
      </c>
      <c r="D16110">
        <f t="shared" si="512"/>
        <v>7</v>
      </c>
    </row>
    <row r="16111" spans="1:4">
      <c r="A16111" s="7">
        <v>41588</v>
      </c>
      <c r="B16111" s="5">
        <v>17770</v>
      </c>
      <c r="C16111" t="str">
        <f t="shared" si="511"/>
        <v>11</v>
      </c>
      <c r="D16111">
        <f t="shared" si="512"/>
        <v>1</v>
      </c>
    </row>
    <row r="16112" spans="1:4">
      <c r="A16112" s="7">
        <v>41588</v>
      </c>
      <c r="B16112" s="5">
        <v>9535</v>
      </c>
      <c r="C16112" t="str">
        <f t="shared" si="511"/>
        <v>11</v>
      </c>
      <c r="D16112">
        <f t="shared" si="512"/>
        <v>1</v>
      </c>
    </row>
    <row r="16113" spans="1:4">
      <c r="A16113" s="7">
        <v>41588</v>
      </c>
      <c r="B16113" s="5">
        <v>131</v>
      </c>
      <c r="C16113" t="str">
        <f t="shared" si="511"/>
        <v>11</v>
      </c>
      <c r="D16113">
        <f t="shared" si="512"/>
        <v>1</v>
      </c>
    </row>
    <row r="16114" spans="1:4">
      <c r="A16114" s="7">
        <v>41588</v>
      </c>
      <c r="B16114" s="5">
        <v>6202</v>
      </c>
      <c r="C16114" t="str">
        <f t="shared" si="511"/>
        <v>11</v>
      </c>
      <c r="D16114">
        <f t="shared" si="512"/>
        <v>1</v>
      </c>
    </row>
    <row r="16115" spans="1:4">
      <c r="A16115" s="7">
        <v>41588</v>
      </c>
      <c r="B16115" s="5">
        <v>1432</v>
      </c>
      <c r="C16115" t="str">
        <f t="shared" si="511"/>
        <v>11</v>
      </c>
      <c r="D16115">
        <f t="shared" si="512"/>
        <v>1</v>
      </c>
    </row>
    <row r="16116" spans="1:4">
      <c r="A16116" s="7">
        <v>41588</v>
      </c>
      <c r="B16116" s="5">
        <v>27</v>
      </c>
      <c r="C16116" t="str">
        <f t="shared" si="511"/>
        <v>11</v>
      </c>
      <c r="D16116">
        <f t="shared" si="512"/>
        <v>1</v>
      </c>
    </row>
    <row r="16117" spans="1:4">
      <c r="A16117" s="7">
        <v>41588</v>
      </c>
      <c r="B16117" s="5">
        <v>6342</v>
      </c>
      <c r="C16117" t="str">
        <f t="shared" si="511"/>
        <v>11</v>
      </c>
      <c r="D16117">
        <f t="shared" si="512"/>
        <v>1</v>
      </c>
    </row>
    <row r="16118" spans="1:4">
      <c r="A16118" s="7">
        <v>41588</v>
      </c>
      <c r="B16118" s="5">
        <v>2294</v>
      </c>
      <c r="C16118" t="str">
        <f t="shared" si="511"/>
        <v>11</v>
      </c>
      <c r="D16118">
        <f t="shared" si="512"/>
        <v>1</v>
      </c>
    </row>
    <row r="16119" spans="1:4">
      <c r="A16119" s="7">
        <v>41588</v>
      </c>
      <c r="B16119" s="5">
        <v>13795</v>
      </c>
      <c r="C16119" t="str">
        <f t="shared" si="511"/>
        <v>11</v>
      </c>
      <c r="D16119">
        <f t="shared" si="512"/>
        <v>1</v>
      </c>
    </row>
    <row r="16120" spans="1:4">
      <c r="A16120" s="7">
        <v>41588</v>
      </c>
      <c r="B16120" s="5">
        <v>1186</v>
      </c>
      <c r="C16120" t="str">
        <f t="shared" si="511"/>
        <v>11</v>
      </c>
      <c r="D16120">
        <f t="shared" si="512"/>
        <v>1</v>
      </c>
    </row>
    <row r="16121" spans="1:4">
      <c r="A16121" s="7">
        <v>41588</v>
      </c>
      <c r="B16121" s="5">
        <v>263</v>
      </c>
      <c r="C16121" t="str">
        <f t="shared" si="511"/>
        <v>11</v>
      </c>
      <c r="D16121">
        <f t="shared" si="512"/>
        <v>1</v>
      </c>
    </row>
    <row r="16122" spans="1:4">
      <c r="A16122" s="7">
        <v>41588</v>
      </c>
      <c r="B16122" s="5">
        <v>2696</v>
      </c>
      <c r="C16122" t="str">
        <f t="shared" si="511"/>
        <v>11</v>
      </c>
      <c r="D16122">
        <f t="shared" si="512"/>
        <v>1</v>
      </c>
    </row>
    <row r="16123" spans="1:4">
      <c r="A16123" s="7">
        <v>41588</v>
      </c>
      <c r="B16123" s="5">
        <v>6680</v>
      </c>
      <c r="C16123" t="str">
        <f t="shared" si="511"/>
        <v>11</v>
      </c>
      <c r="D16123">
        <f t="shared" si="512"/>
        <v>1</v>
      </c>
    </row>
    <row r="16124" spans="1:4">
      <c r="A16124" s="7">
        <v>41588</v>
      </c>
      <c r="B16124" s="5">
        <v>7803</v>
      </c>
      <c r="C16124" t="str">
        <f t="shared" si="511"/>
        <v>11</v>
      </c>
      <c r="D16124">
        <f t="shared" si="512"/>
        <v>1</v>
      </c>
    </row>
    <row r="16125" spans="1:4">
      <c r="A16125" s="7">
        <v>41588</v>
      </c>
      <c r="B16125" s="5">
        <v>158</v>
      </c>
      <c r="C16125" t="str">
        <f t="shared" si="511"/>
        <v>11</v>
      </c>
      <c r="D16125">
        <f t="shared" si="512"/>
        <v>1</v>
      </c>
    </row>
    <row r="16126" spans="1:4">
      <c r="A16126" s="7">
        <v>41588</v>
      </c>
      <c r="B16126" s="5">
        <v>4289</v>
      </c>
      <c r="C16126" t="str">
        <f t="shared" si="511"/>
        <v>11</v>
      </c>
      <c r="D16126">
        <f t="shared" si="512"/>
        <v>1</v>
      </c>
    </row>
    <row r="16127" spans="1:4">
      <c r="A16127" s="7">
        <v>41588</v>
      </c>
      <c r="B16127" s="5">
        <v>2359</v>
      </c>
      <c r="C16127" t="str">
        <f t="shared" si="511"/>
        <v>11</v>
      </c>
      <c r="D16127">
        <f t="shared" si="512"/>
        <v>1</v>
      </c>
    </row>
    <row r="16128" spans="1:4">
      <c r="A16128" s="7">
        <v>41588</v>
      </c>
      <c r="B16128" s="5">
        <v>32</v>
      </c>
      <c r="C16128" t="str">
        <f t="shared" si="511"/>
        <v>11</v>
      </c>
      <c r="D16128">
        <f t="shared" si="512"/>
        <v>1</v>
      </c>
    </row>
    <row r="16129" spans="1:4">
      <c r="A16129" s="7">
        <v>41588</v>
      </c>
      <c r="B16129" s="5">
        <v>1608</v>
      </c>
      <c r="C16129" t="str">
        <f t="shared" si="511"/>
        <v>11</v>
      </c>
      <c r="D16129">
        <f t="shared" si="512"/>
        <v>1</v>
      </c>
    </row>
    <row r="16130" spans="1:4">
      <c r="A16130" s="7">
        <v>41588</v>
      </c>
      <c r="B16130" s="5">
        <v>7</v>
      </c>
      <c r="C16130" t="str">
        <f t="shared" si="511"/>
        <v>11</v>
      </c>
      <c r="D16130">
        <f t="shared" si="512"/>
        <v>1</v>
      </c>
    </row>
    <row r="16131" spans="1:4">
      <c r="A16131" s="7">
        <v>41588</v>
      </c>
      <c r="B16131" s="5">
        <v>1622</v>
      </c>
      <c r="C16131" t="str">
        <f t="shared" si="511"/>
        <v>11</v>
      </c>
      <c r="D16131">
        <f t="shared" si="512"/>
        <v>1</v>
      </c>
    </row>
    <row r="16132" spans="1:4">
      <c r="A16132" s="7">
        <v>41588</v>
      </c>
      <c r="B16132" s="5">
        <v>577</v>
      </c>
      <c r="C16132" t="str">
        <f t="shared" si="511"/>
        <v>11</v>
      </c>
      <c r="D16132">
        <f t="shared" si="512"/>
        <v>1</v>
      </c>
    </row>
    <row r="16133" spans="1:4">
      <c r="A16133" s="7">
        <v>41588</v>
      </c>
      <c r="B16133" s="5">
        <v>990</v>
      </c>
      <c r="C16133" t="str">
        <f t="shared" si="511"/>
        <v>11</v>
      </c>
      <c r="D16133">
        <f t="shared" si="512"/>
        <v>1</v>
      </c>
    </row>
    <row r="16134" spans="1:4">
      <c r="A16134" s="7">
        <v>41588</v>
      </c>
      <c r="B16134" s="5">
        <v>270</v>
      </c>
      <c r="C16134" t="str">
        <f t="shared" si="511"/>
        <v>11</v>
      </c>
      <c r="D16134">
        <f t="shared" si="512"/>
        <v>1</v>
      </c>
    </row>
    <row r="16135" spans="1:4">
      <c r="A16135" s="7">
        <v>41588</v>
      </c>
      <c r="B16135" s="5">
        <v>66</v>
      </c>
      <c r="C16135" t="str">
        <f t="shared" si="511"/>
        <v>11</v>
      </c>
      <c r="D16135">
        <f t="shared" si="512"/>
        <v>1</v>
      </c>
    </row>
    <row r="16136" spans="1:4">
      <c r="A16136" s="7">
        <v>41588</v>
      </c>
      <c r="B16136" s="5">
        <v>1660</v>
      </c>
      <c r="C16136" t="str">
        <f t="shared" si="511"/>
        <v>11</v>
      </c>
      <c r="D16136">
        <f t="shared" si="512"/>
        <v>1</v>
      </c>
    </row>
    <row r="16137" spans="1:4">
      <c r="A16137" s="7">
        <v>41588</v>
      </c>
      <c r="B16137" s="5">
        <v>1921</v>
      </c>
      <c r="C16137" t="str">
        <f t="shared" si="511"/>
        <v>11</v>
      </c>
      <c r="D16137">
        <f t="shared" si="512"/>
        <v>1</v>
      </c>
    </row>
    <row r="16138" spans="1:4">
      <c r="A16138" s="7">
        <v>41588</v>
      </c>
      <c r="B16138" s="5">
        <v>40</v>
      </c>
      <c r="C16138" t="str">
        <f t="shared" si="511"/>
        <v>11</v>
      </c>
      <c r="D16138">
        <f t="shared" si="512"/>
        <v>1</v>
      </c>
    </row>
    <row r="16139" spans="1:4">
      <c r="A16139" s="7">
        <v>41589</v>
      </c>
      <c r="B16139" s="5">
        <v>2178</v>
      </c>
      <c r="C16139" t="str">
        <f t="shared" si="511"/>
        <v>11</v>
      </c>
      <c r="D16139">
        <f t="shared" si="512"/>
        <v>2</v>
      </c>
    </row>
    <row r="16140" spans="1:4">
      <c r="A16140" s="7">
        <v>41589</v>
      </c>
      <c r="B16140" s="5">
        <v>1357</v>
      </c>
      <c r="C16140" t="str">
        <f t="shared" si="511"/>
        <v>11</v>
      </c>
      <c r="D16140">
        <f t="shared" si="512"/>
        <v>2</v>
      </c>
    </row>
    <row r="16141" spans="1:4">
      <c r="A16141" s="7">
        <v>41589</v>
      </c>
      <c r="B16141" s="5">
        <v>2622</v>
      </c>
      <c r="C16141" t="str">
        <f t="shared" si="511"/>
        <v>11</v>
      </c>
      <c r="D16141">
        <f t="shared" si="512"/>
        <v>2</v>
      </c>
    </row>
    <row r="16142" spans="1:4">
      <c r="A16142" s="7">
        <v>41589</v>
      </c>
      <c r="B16142" s="5">
        <v>1286</v>
      </c>
      <c r="C16142" t="str">
        <f t="shared" si="511"/>
        <v>11</v>
      </c>
      <c r="D16142">
        <f t="shared" si="512"/>
        <v>2</v>
      </c>
    </row>
    <row r="16143" spans="1:4">
      <c r="A16143" s="7">
        <v>41589</v>
      </c>
      <c r="B16143" s="5">
        <v>6764</v>
      </c>
      <c r="C16143" t="str">
        <f t="shared" si="511"/>
        <v>11</v>
      </c>
      <c r="D16143">
        <f t="shared" si="512"/>
        <v>2</v>
      </c>
    </row>
    <row r="16144" spans="1:4">
      <c r="A16144" s="7">
        <v>41589</v>
      </c>
      <c r="B16144" s="5">
        <v>671</v>
      </c>
      <c r="C16144" t="str">
        <f t="shared" si="511"/>
        <v>11</v>
      </c>
      <c r="D16144">
        <f t="shared" si="512"/>
        <v>2</v>
      </c>
    </row>
    <row r="16145" spans="1:4">
      <c r="A16145" s="7">
        <v>41589</v>
      </c>
      <c r="B16145" s="5">
        <v>1459</v>
      </c>
      <c r="C16145" t="str">
        <f t="shared" si="511"/>
        <v>11</v>
      </c>
      <c r="D16145">
        <f t="shared" si="512"/>
        <v>2</v>
      </c>
    </row>
    <row r="16146" spans="1:4">
      <c r="A16146" s="7">
        <v>41589</v>
      </c>
      <c r="B16146" s="5">
        <v>334</v>
      </c>
      <c r="C16146" t="str">
        <f t="shared" si="511"/>
        <v>11</v>
      </c>
      <c r="D16146">
        <f t="shared" si="512"/>
        <v>2</v>
      </c>
    </row>
    <row r="16147" spans="1:4">
      <c r="A16147" s="7">
        <v>41589</v>
      </c>
      <c r="B16147" s="5">
        <v>671</v>
      </c>
      <c r="C16147" t="str">
        <f t="shared" si="511"/>
        <v>11</v>
      </c>
      <c r="D16147">
        <f t="shared" si="512"/>
        <v>2</v>
      </c>
    </row>
    <row r="16148" spans="1:4">
      <c r="A16148" s="7">
        <v>41589</v>
      </c>
      <c r="B16148" s="5">
        <v>322</v>
      </c>
      <c r="C16148" t="str">
        <f t="shared" si="511"/>
        <v>11</v>
      </c>
      <c r="D16148">
        <f t="shared" si="512"/>
        <v>2</v>
      </c>
    </row>
    <row r="16149" spans="1:4">
      <c r="A16149" s="7">
        <v>41589</v>
      </c>
      <c r="B16149" s="5">
        <v>1706</v>
      </c>
      <c r="C16149" t="str">
        <f t="shared" si="511"/>
        <v>11</v>
      </c>
      <c r="D16149">
        <f t="shared" si="512"/>
        <v>2</v>
      </c>
    </row>
    <row r="16150" spans="1:4">
      <c r="A16150" s="7">
        <v>41589</v>
      </c>
      <c r="B16150" s="5">
        <v>170</v>
      </c>
      <c r="C16150" t="str">
        <f t="shared" si="511"/>
        <v>11</v>
      </c>
      <c r="D16150">
        <f t="shared" si="512"/>
        <v>2</v>
      </c>
    </row>
    <row r="16151" spans="1:4">
      <c r="A16151" s="7">
        <v>41589</v>
      </c>
      <c r="B16151" s="5">
        <v>373</v>
      </c>
      <c r="C16151" t="str">
        <f t="shared" si="511"/>
        <v>11</v>
      </c>
      <c r="D16151">
        <f t="shared" si="512"/>
        <v>2</v>
      </c>
    </row>
    <row r="16152" spans="1:4">
      <c r="A16152" s="7">
        <v>41590</v>
      </c>
      <c r="B16152" s="5">
        <v>7663</v>
      </c>
      <c r="C16152" t="str">
        <f t="shared" si="511"/>
        <v>11</v>
      </c>
      <c r="D16152">
        <f t="shared" si="512"/>
        <v>3</v>
      </c>
    </row>
    <row r="16153" spans="1:4">
      <c r="A16153" s="7">
        <v>41590</v>
      </c>
      <c r="B16153" s="5">
        <v>20922</v>
      </c>
      <c r="C16153" t="str">
        <f t="shared" si="511"/>
        <v>11</v>
      </c>
      <c r="D16153">
        <f t="shared" si="512"/>
        <v>3</v>
      </c>
    </row>
    <row r="16154" spans="1:4">
      <c r="A16154" s="7">
        <v>41590</v>
      </c>
      <c r="B16154" s="5">
        <v>370</v>
      </c>
      <c r="C16154" t="str">
        <f t="shared" si="511"/>
        <v>11</v>
      </c>
      <c r="D16154">
        <f t="shared" si="512"/>
        <v>3</v>
      </c>
    </row>
    <row r="16155" spans="1:4">
      <c r="A16155" s="7">
        <v>41590</v>
      </c>
      <c r="B16155" s="5">
        <v>603</v>
      </c>
      <c r="C16155" t="str">
        <f t="shared" si="511"/>
        <v>11</v>
      </c>
      <c r="D16155">
        <f t="shared" si="512"/>
        <v>3</v>
      </c>
    </row>
    <row r="16156" spans="1:4">
      <c r="A16156" s="7">
        <v>41590</v>
      </c>
      <c r="B16156" s="5">
        <v>229</v>
      </c>
      <c r="C16156" t="str">
        <f t="shared" si="511"/>
        <v>11</v>
      </c>
      <c r="D16156">
        <f t="shared" si="512"/>
        <v>3</v>
      </c>
    </row>
    <row r="16157" spans="1:4">
      <c r="A16157" s="7">
        <v>41590</v>
      </c>
      <c r="B16157" s="5">
        <v>93</v>
      </c>
      <c r="C16157" t="str">
        <f t="shared" si="511"/>
        <v>11</v>
      </c>
      <c r="D16157">
        <f t="shared" si="512"/>
        <v>3</v>
      </c>
    </row>
    <row r="16158" spans="1:4">
      <c r="A16158" s="7">
        <v>41591</v>
      </c>
      <c r="B16158" s="5">
        <v>132</v>
      </c>
      <c r="C16158" t="str">
        <f t="shared" si="511"/>
        <v>11</v>
      </c>
      <c r="D16158">
        <f t="shared" si="512"/>
        <v>4</v>
      </c>
    </row>
    <row r="16159" spans="1:4">
      <c r="A16159" s="7">
        <v>41591</v>
      </c>
      <c r="B16159" s="5">
        <v>4026</v>
      </c>
      <c r="C16159" t="str">
        <f t="shared" si="511"/>
        <v>11</v>
      </c>
      <c r="D16159">
        <f t="shared" si="512"/>
        <v>4</v>
      </c>
    </row>
    <row r="16160" spans="1:4">
      <c r="A16160" s="7">
        <v>41591</v>
      </c>
      <c r="B16160" s="5">
        <v>10803</v>
      </c>
      <c r="C16160" t="str">
        <f t="shared" si="511"/>
        <v>11</v>
      </c>
      <c r="D16160">
        <f t="shared" si="512"/>
        <v>4</v>
      </c>
    </row>
    <row r="16161" spans="1:4">
      <c r="A16161" s="7">
        <v>41591</v>
      </c>
      <c r="B16161" s="5">
        <v>6144</v>
      </c>
      <c r="C16161" t="str">
        <f t="shared" si="511"/>
        <v>11</v>
      </c>
      <c r="D16161">
        <f t="shared" si="512"/>
        <v>4</v>
      </c>
    </row>
    <row r="16162" spans="1:4">
      <c r="A16162" s="7">
        <v>41591</v>
      </c>
      <c r="B16162" s="5">
        <v>4056</v>
      </c>
      <c r="C16162" t="str">
        <f t="shared" si="511"/>
        <v>11</v>
      </c>
      <c r="D16162">
        <f t="shared" si="512"/>
        <v>4</v>
      </c>
    </row>
    <row r="16163" spans="1:4">
      <c r="A16163" s="7">
        <v>41591</v>
      </c>
      <c r="B16163" s="5">
        <v>33</v>
      </c>
      <c r="C16163" t="str">
        <f t="shared" si="511"/>
        <v>11</v>
      </c>
      <c r="D16163">
        <f t="shared" si="512"/>
        <v>4</v>
      </c>
    </row>
    <row r="16164" spans="1:4">
      <c r="A16164" s="7">
        <v>41591</v>
      </c>
      <c r="B16164" s="5">
        <v>1006</v>
      </c>
      <c r="C16164" t="str">
        <f t="shared" si="511"/>
        <v>11</v>
      </c>
      <c r="D16164">
        <f t="shared" si="512"/>
        <v>4</v>
      </c>
    </row>
    <row r="16165" spans="1:4">
      <c r="A16165" s="7">
        <v>41591</v>
      </c>
      <c r="B16165" s="5">
        <v>49</v>
      </c>
      <c r="C16165" t="str">
        <f t="shared" si="511"/>
        <v>11</v>
      </c>
      <c r="D16165">
        <f t="shared" si="512"/>
        <v>4</v>
      </c>
    </row>
    <row r="16166" spans="1:4">
      <c r="A16166" s="7">
        <v>41591</v>
      </c>
      <c r="B16166" s="5">
        <v>1546</v>
      </c>
      <c r="C16166" t="str">
        <f t="shared" ref="C16166:C16229" si="513">TEXT(A16166,"mm")</f>
        <v>11</v>
      </c>
      <c r="D16166">
        <f t="shared" si="512"/>
        <v>4</v>
      </c>
    </row>
    <row r="16167" spans="1:4">
      <c r="A16167" s="7">
        <v>41591</v>
      </c>
      <c r="B16167" s="5">
        <v>46</v>
      </c>
      <c r="C16167" t="str">
        <f t="shared" si="513"/>
        <v>11</v>
      </c>
      <c r="D16167">
        <f t="shared" si="512"/>
        <v>4</v>
      </c>
    </row>
    <row r="16168" spans="1:4">
      <c r="A16168" s="7">
        <v>41592</v>
      </c>
      <c r="B16168" s="5">
        <v>26079</v>
      </c>
      <c r="C16168" t="str">
        <f t="shared" si="513"/>
        <v>11</v>
      </c>
      <c r="D16168">
        <f t="shared" si="512"/>
        <v>5</v>
      </c>
    </row>
    <row r="16169" spans="1:4">
      <c r="A16169" s="7">
        <v>41592</v>
      </c>
      <c r="B16169" s="5">
        <v>219</v>
      </c>
      <c r="C16169" t="str">
        <f t="shared" si="513"/>
        <v>11</v>
      </c>
      <c r="D16169">
        <f t="shared" si="512"/>
        <v>5</v>
      </c>
    </row>
    <row r="16170" spans="1:4">
      <c r="A16170" s="7">
        <v>41592</v>
      </c>
      <c r="B16170" s="5">
        <v>2803</v>
      </c>
      <c r="C16170" t="str">
        <f t="shared" si="513"/>
        <v>11</v>
      </c>
      <c r="D16170">
        <f t="shared" si="512"/>
        <v>5</v>
      </c>
    </row>
    <row r="16171" spans="1:4">
      <c r="A16171" s="7">
        <v>41592</v>
      </c>
      <c r="B16171" s="5">
        <v>6482</v>
      </c>
      <c r="C16171" t="str">
        <f t="shared" si="513"/>
        <v>11</v>
      </c>
      <c r="D16171">
        <f t="shared" ref="D16171:D16234" si="514">WEEKDAY(A16171,1)</f>
        <v>5</v>
      </c>
    </row>
    <row r="16172" spans="1:4">
      <c r="A16172" s="7">
        <v>41592</v>
      </c>
      <c r="B16172" s="5">
        <v>115</v>
      </c>
      <c r="C16172" t="str">
        <f t="shared" si="513"/>
        <v>11</v>
      </c>
      <c r="D16172">
        <f t="shared" si="514"/>
        <v>5</v>
      </c>
    </row>
    <row r="16173" spans="1:4">
      <c r="A16173" s="7">
        <v>41592</v>
      </c>
      <c r="B16173" s="5">
        <v>56</v>
      </c>
      <c r="C16173" t="str">
        <f t="shared" si="513"/>
        <v>11</v>
      </c>
      <c r="D16173">
        <f t="shared" si="514"/>
        <v>5</v>
      </c>
    </row>
    <row r="16174" spans="1:4">
      <c r="A16174" s="7">
        <v>41593</v>
      </c>
      <c r="B16174" s="5">
        <v>964</v>
      </c>
      <c r="C16174" t="str">
        <f t="shared" si="513"/>
        <v>11</v>
      </c>
      <c r="D16174">
        <f t="shared" si="514"/>
        <v>6</v>
      </c>
    </row>
    <row r="16175" spans="1:4">
      <c r="A16175" s="7">
        <v>41593</v>
      </c>
      <c r="B16175" s="5">
        <v>69</v>
      </c>
      <c r="C16175" t="str">
        <f t="shared" si="513"/>
        <v>11</v>
      </c>
      <c r="D16175">
        <f t="shared" si="514"/>
        <v>6</v>
      </c>
    </row>
    <row r="16176" spans="1:4">
      <c r="A16176" s="7">
        <v>41593</v>
      </c>
      <c r="B16176" s="5">
        <v>2449</v>
      </c>
      <c r="C16176" t="str">
        <f t="shared" si="513"/>
        <v>11</v>
      </c>
      <c r="D16176">
        <f t="shared" si="514"/>
        <v>6</v>
      </c>
    </row>
    <row r="16177" spans="1:4">
      <c r="A16177" s="7">
        <v>41593</v>
      </c>
      <c r="B16177" s="5">
        <v>3687</v>
      </c>
      <c r="C16177" t="str">
        <f t="shared" si="513"/>
        <v>11</v>
      </c>
      <c r="D16177">
        <f t="shared" si="514"/>
        <v>6</v>
      </c>
    </row>
    <row r="16178" spans="1:4">
      <c r="A16178" s="7">
        <v>41593</v>
      </c>
      <c r="B16178" s="5">
        <v>810</v>
      </c>
      <c r="C16178" t="str">
        <f t="shared" si="513"/>
        <v>11</v>
      </c>
      <c r="D16178">
        <f t="shared" si="514"/>
        <v>6</v>
      </c>
    </row>
    <row r="16179" spans="1:4">
      <c r="A16179" s="7">
        <v>41593</v>
      </c>
      <c r="B16179" s="5">
        <v>2488</v>
      </c>
      <c r="C16179" t="str">
        <f t="shared" si="513"/>
        <v>11</v>
      </c>
      <c r="D16179">
        <f t="shared" si="514"/>
        <v>6</v>
      </c>
    </row>
    <row r="16180" spans="1:4">
      <c r="A16180" s="7">
        <v>41593</v>
      </c>
      <c r="B16180" s="5">
        <v>244</v>
      </c>
      <c r="C16180" t="str">
        <f t="shared" si="513"/>
        <v>11</v>
      </c>
      <c r="D16180">
        <f t="shared" si="514"/>
        <v>6</v>
      </c>
    </row>
    <row r="16181" spans="1:4">
      <c r="A16181" s="7">
        <v>41593</v>
      </c>
      <c r="B16181" s="5">
        <v>19</v>
      </c>
      <c r="C16181" t="str">
        <f t="shared" si="513"/>
        <v>11</v>
      </c>
      <c r="D16181">
        <f t="shared" si="514"/>
        <v>6</v>
      </c>
    </row>
    <row r="16182" spans="1:4">
      <c r="A16182" s="7">
        <v>41593</v>
      </c>
      <c r="B16182" s="5">
        <v>588</v>
      </c>
      <c r="C16182" t="str">
        <f t="shared" si="513"/>
        <v>11</v>
      </c>
      <c r="D16182">
        <f t="shared" si="514"/>
        <v>6</v>
      </c>
    </row>
    <row r="16183" spans="1:4">
      <c r="A16183" s="7">
        <v>41593</v>
      </c>
      <c r="B16183" s="5">
        <v>922</v>
      </c>
      <c r="C16183" t="str">
        <f t="shared" si="513"/>
        <v>11</v>
      </c>
      <c r="D16183">
        <f t="shared" si="514"/>
        <v>6</v>
      </c>
    </row>
    <row r="16184" spans="1:4">
      <c r="A16184" s="7">
        <v>41593</v>
      </c>
      <c r="B16184" s="5">
        <v>203</v>
      </c>
      <c r="C16184" t="str">
        <f t="shared" si="513"/>
        <v>11</v>
      </c>
      <c r="D16184">
        <f t="shared" si="514"/>
        <v>6</v>
      </c>
    </row>
    <row r="16185" spans="1:4">
      <c r="A16185" s="7">
        <v>41593</v>
      </c>
      <c r="B16185" s="5">
        <v>617</v>
      </c>
      <c r="C16185" t="str">
        <f t="shared" si="513"/>
        <v>11</v>
      </c>
      <c r="D16185">
        <f t="shared" si="514"/>
        <v>6</v>
      </c>
    </row>
    <row r="16186" spans="1:4">
      <c r="A16186" s="7">
        <v>41594</v>
      </c>
      <c r="B16186" s="5">
        <v>676</v>
      </c>
      <c r="C16186" t="str">
        <f t="shared" si="513"/>
        <v>11</v>
      </c>
      <c r="D16186">
        <f t="shared" si="514"/>
        <v>7</v>
      </c>
    </row>
    <row r="16187" spans="1:4">
      <c r="A16187" s="7">
        <v>41594</v>
      </c>
      <c r="B16187" s="5">
        <v>4415</v>
      </c>
      <c r="C16187" t="str">
        <f t="shared" si="513"/>
        <v>11</v>
      </c>
      <c r="D16187">
        <f t="shared" si="514"/>
        <v>7</v>
      </c>
    </row>
    <row r="16188" spans="1:4">
      <c r="A16188" s="7">
        <v>41594</v>
      </c>
      <c r="B16188" s="5">
        <v>11505</v>
      </c>
      <c r="C16188" t="str">
        <f t="shared" si="513"/>
        <v>11</v>
      </c>
      <c r="D16188">
        <f t="shared" si="514"/>
        <v>7</v>
      </c>
    </row>
    <row r="16189" spans="1:4">
      <c r="A16189" s="7">
        <v>41594</v>
      </c>
      <c r="B16189" s="5">
        <v>1227</v>
      </c>
      <c r="C16189" t="str">
        <f t="shared" si="513"/>
        <v>11</v>
      </c>
      <c r="D16189">
        <f t="shared" si="514"/>
        <v>7</v>
      </c>
    </row>
    <row r="16190" spans="1:4">
      <c r="A16190" s="7">
        <v>41594</v>
      </c>
      <c r="B16190" s="5">
        <v>338</v>
      </c>
      <c r="C16190" t="str">
        <f t="shared" si="513"/>
        <v>11</v>
      </c>
      <c r="D16190">
        <f t="shared" si="514"/>
        <v>7</v>
      </c>
    </row>
    <row r="16191" spans="1:4">
      <c r="A16191" s="7">
        <v>41594</v>
      </c>
      <c r="B16191" s="5">
        <v>2855</v>
      </c>
      <c r="C16191" t="str">
        <f t="shared" si="513"/>
        <v>11</v>
      </c>
      <c r="D16191">
        <f t="shared" si="514"/>
        <v>7</v>
      </c>
    </row>
    <row r="16192" spans="1:4">
      <c r="A16192" s="7">
        <v>41594</v>
      </c>
      <c r="B16192" s="5">
        <v>307</v>
      </c>
      <c r="C16192" t="str">
        <f t="shared" si="513"/>
        <v>11</v>
      </c>
      <c r="D16192">
        <f t="shared" si="514"/>
        <v>7</v>
      </c>
    </row>
    <row r="16193" spans="1:4">
      <c r="A16193" s="7">
        <v>41594</v>
      </c>
      <c r="B16193" s="5">
        <v>246</v>
      </c>
      <c r="C16193" t="str">
        <f t="shared" si="513"/>
        <v>11</v>
      </c>
      <c r="D16193">
        <f t="shared" si="514"/>
        <v>7</v>
      </c>
    </row>
    <row r="16194" spans="1:4">
      <c r="A16194" s="7">
        <v>41594</v>
      </c>
      <c r="B16194" s="5">
        <v>135</v>
      </c>
      <c r="C16194" t="str">
        <f t="shared" si="513"/>
        <v>11</v>
      </c>
      <c r="D16194">
        <f t="shared" si="514"/>
        <v>7</v>
      </c>
    </row>
    <row r="16195" spans="1:4">
      <c r="A16195" s="7">
        <v>41595</v>
      </c>
      <c r="B16195" s="5">
        <v>2435</v>
      </c>
      <c r="C16195" t="str">
        <f t="shared" si="513"/>
        <v>11</v>
      </c>
      <c r="D16195">
        <f t="shared" si="514"/>
        <v>1</v>
      </c>
    </row>
    <row r="16196" spans="1:4">
      <c r="A16196" s="7">
        <v>41595</v>
      </c>
      <c r="B16196" s="5">
        <v>6493</v>
      </c>
      <c r="C16196" t="str">
        <f t="shared" si="513"/>
        <v>11</v>
      </c>
      <c r="D16196">
        <f t="shared" si="514"/>
        <v>1</v>
      </c>
    </row>
    <row r="16197" spans="1:4">
      <c r="A16197" s="7">
        <v>41595</v>
      </c>
      <c r="B16197" s="5">
        <v>2265</v>
      </c>
      <c r="C16197" t="str">
        <f t="shared" si="513"/>
        <v>11</v>
      </c>
      <c r="D16197">
        <f t="shared" si="514"/>
        <v>1</v>
      </c>
    </row>
    <row r="16198" spans="1:4">
      <c r="A16198" s="7">
        <v>41595</v>
      </c>
      <c r="B16198" s="5">
        <v>1476</v>
      </c>
      <c r="C16198" t="str">
        <f t="shared" si="513"/>
        <v>11</v>
      </c>
      <c r="D16198">
        <f t="shared" si="514"/>
        <v>1</v>
      </c>
    </row>
    <row r="16199" spans="1:4">
      <c r="A16199" s="7">
        <v>41595</v>
      </c>
      <c r="B16199" s="5">
        <v>563</v>
      </c>
      <c r="C16199" t="str">
        <f t="shared" si="513"/>
        <v>11</v>
      </c>
      <c r="D16199">
        <f t="shared" si="514"/>
        <v>1</v>
      </c>
    </row>
    <row r="16200" spans="1:4">
      <c r="A16200" s="7">
        <v>41595</v>
      </c>
      <c r="B16200" s="5">
        <v>255</v>
      </c>
      <c r="C16200" t="str">
        <f t="shared" si="513"/>
        <v>11</v>
      </c>
      <c r="D16200">
        <f t="shared" si="514"/>
        <v>1</v>
      </c>
    </row>
    <row r="16201" spans="1:4">
      <c r="A16201" s="7">
        <v>41595</v>
      </c>
      <c r="B16201" s="5">
        <v>112</v>
      </c>
      <c r="C16201" t="str">
        <f t="shared" si="513"/>
        <v>11</v>
      </c>
      <c r="D16201">
        <f t="shared" si="514"/>
        <v>1</v>
      </c>
    </row>
    <row r="16202" spans="1:4">
      <c r="A16202" s="7">
        <v>41596</v>
      </c>
      <c r="B16202" s="5">
        <v>115</v>
      </c>
      <c r="C16202" t="str">
        <f t="shared" si="513"/>
        <v>11</v>
      </c>
      <c r="D16202">
        <f t="shared" si="514"/>
        <v>2</v>
      </c>
    </row>
    <row r="16203" spans="1:4">
      <c r="A16203" s="7">
        <v>41596</v>
      </c>
      <c r="B16203" s="5">
        <v>6222</v>
      </c>
      <c r="C16203" t="str">
        <f t="shared" si="513"/>
        <v>11</v>
      </c>
      <c r="D16203">
        <f t="shared" si="514"/>
        <v>2</v>
      </c>
    </row>
    <row r="16204" spans="1:4">
      <c r="A16204" s="7">
        <v>41596</v>
      </c>
      <c r="B16204" s="5">
        <v>3553</v>
      </c>
      <c r="C16204" t="str">
        <f t="shared" si="513"/>
        <v>11</v>
      </c>
      <c r="D16204">
        <f t="shared" si="514"/>
        <v>2</v>
      </c>
    </row>
    <row r="16205" spans="1:4">
      <c r="A16205" s="7">
        <v>41596</v>
      </c>
      <c r="B16205" s="5">
        <v>50118</v>
      </c>
      <c r="C16205" t="str">
        <f t="shared" si="513"/>
        <v>11</v>
      </c>
      <c r="D16205">
        <f t="shared" si="514"/>
        <v>2</v>
      </c>
    </row>
    <row r="16206" spans="1:4">
      <c r="A16206" s="7">
        <v>41596</v>
      </c>
      <c r="B16206" s="5">
        <v>1683</v>
      </c>
      <c r="C16206" t="str">
        <f t="shared" si="513"/>
        <v>11</v>
      </c>
      <c r="D16206">
        <f t="shared" si="514"/>
        <v>2</v>
      </c>
    </row>
    <row r="16207" spans="1:4">
      <c r="A16207" s="7">
        <v>41596</v>
      </c>
      <c r="B16207" s="5">
        <v>35147</v>
      </c>
      <c r="C16207" t="str">
        <f t="shared" si="513"/>
        <v>11</v>
      </c>
      <c r="D16207">
        <f t="shared" si="514"/>
        <v>2</v>
      </c>
    </row>
    <row r="16208" spans="1:4">
      <c r="A16208" s="7">
        <v>41596</v>
      </c>
      <c r="B16208" s="5">
        <v>152</v>
      </c>
      <c r="C16208" t="str">
        <f t="shared" si="513"/>
        <v>11</v>
      </c>
      <c r="D16208">
        <f t="shared" si="514"/>
        <v>2</v>
      </c>
    </row>
    <row r="16209" spans="1:4">
      <c r="A16209" s="7">
        <v>41596</v>
      </c>
      <c r="B16209" s="5">
        <v>33</v>
      </c>
      <c r="C16209" t="str">
        <f t="shared" si="513"/>
        <v>11</v>
      </c>
      <c r="D16209">
        <f t="shared" si="514"/>
        <v>2</v>
      </c>
    </row>
    <row r="16210" spans="1:4">
      <c r="A16210" s="7">
        <v>41596</v>
      </c>
      <c r="B16210" s="5">
        <v>1592</v>
      </c>
      <c r="C16210" t="str">
        <f t="shared" si="513"/>
        <v>11</v>
      </c>
      <c r="D16210">
        <f t="shared" si="514"/>
        <v>2</v>
      </c>
    </row>
    <row r="16211" spans="1:4">
      <c r="A16211" s="7">
        <v>41596</v>
      </c>
      <c r="B16211" s="5">
        <v>882</v>
      </c>
      <c r="C16211" t="str">
        <f t="shared" si="513"/>
        <v>11</v>
      </c>
      <c r="D16211">
        <f t="shared" si="514"/>
        <v>2</v>
      </c>
    </row>
    <row r="16212" spans="1:4">
      <c r="A16212" s="7">
        <v>41596</v>
      </c>
      <c r="B16212" s="5">
        <v>12684</v>
      </c>
      <c r="C16212" t="str">
        <f t="shared" si="513"/>
        <v>11</v>
      </c>
      <c r="D16212">
        <f t="shared" si="514"/>
        <v>2</v>
      </c>
    </row>
    <row r="16213" spans="1:4">
      <c r="A16213" s="7">
        <v>41596</v>
      </c>
      <c r="B16213" s="5">
        <v>421</v>
      </c>
      <c r="C16213" t="str">
        <f t="shared" si="513"/>
        <v>11</v>
      </c>
      <c r="D16213">
        <f t="shared" si="514"/>
        <v>2</v>
      </c>
    </row>
    <row r="16214" spans="1:4">
      <c r="A16214" s="7">
        <v>41596</v>
      </c>
      <c r="B16214" s="5">
        <v>8844</v>
      </c>
      <c r="C16214" t="str">
        <f t="shared" si="513"/>
        <v>11</v>
      </c>
      <c r="D16214">
        <f t="shared" si="514"/>
        <v>2</v>
      </c>
    </row>
    <row r="16215" spans="1:4">
      <c r="A16215" s="7">
        <v>41597</v>
      </c>
      <c r="B16215" s="5">
        <v>796</v>
      </c>
      <c r="C16215" t="str">
        <f t="shared" si="513"/>
        <v>11</v>
      </c>
      <c r="D16215">
        <f t="shared" si="514"/>
        <v>3</v>
      </c>
    </row>
    <row r="16216" spans="1:4">
      <c r="A16216" s="7">
        <v>41597</v>
      </c>
      <c r="B16216" s="5">
        <v>79019</v>
      </c>
      <c r="C16216" t="str">
        <f t="shared" si="513"/>
        <v>11</v>
      </c>
      <c r="D16216">
        <f t="shared" si="514"/>
        <v>3</v>
      </c>
    </row>
    <row r="16217" spans="1:4">
      <c r="A16217" s="7">
        <v>41597</v>
      </c>
      <c r="B16217" s="5">
        <v>11668</v>
      </c>
      <c r="C16217" t="str">
        <f t="shared" si="513"/>
        <v>11</v>
      </c>
      <c r="D16217">
        <f t="shared" si="514"/>
        <v>3</v>
      </c>
    </row>
    <row r="16218" spans="1:4">
      <c r="A16218" s="7">
        <v>41597</v>
      </c>
      <c r="B16218" s="5">
        <v>485</v>
      </c>
      <c r="C16218" t="str">
        <f t="shared" si="513"/>
        <v>11</v>
      </c>
      <c r="D16218">
        <f t="shared" si="514"/>
        <v>3</v>
      </c>
    </row>
    <row r="16219" spans="1:4">
      <c r="A16219" s="7">
        <v>41597</v>
      </c>
      <c r="B16219" s="5">
        <v>933</v>
      </c>
      <c r="C16219" t="str">
        <f t="shared" si="513"/>
        <v>11</v>
      </c>
      <c r="D16219">
        <f t="shared" si="514"/>
        <v>3</v>
      </c>
    </row>
    <row r="16220" spans="1:4">
      <c r="A16220" s="7">
        <v>41597</v>
      </c>
      <c r="B16220" s="5">
        <v>2814</v>
      </c>
      <c r="C16220" t="str">
        <f t="shared" si="513"/>
        <v>11</v>
      </c>
      <c r="D16220">
        <f t="shared" si="514"/>
        <v>3</v>
      </c>
    </row>
    <row r="16221" spans="1:4">
      <c r="A16221" s="7">
        <v>41597</v>
      </c>
      <c r="B16221" s="5">
        <v>1095</v>
      </c>
      <c r="C16221" t="str">
        <f t="shared" si="513"/>
        <v>11</v>
      </c>
      <c r="D16221">
        <f t="shared" si="514"/>
        <v>3</v>
      </c>
    </row>
    <row r="16222" spans="1:4">
      <c r="A16222" s="7">
        <v>41597</v>
      </c>
      <c r="B16222" s="5">
        <v>393</v>
      </c>
      <c r="C16222" t="str">
        <f t="shared" si="513"/>
        <v>11</v>
      </c>
      <c r="D16222">
        <f t="shared" si="514"/>
        <v>3</v>
      </c>
    </row>
    <row r="16223" spans="1:4">
      <c r="A16223" s="7">
        <v>41597</v>
      </c>
      <c r="B16223" s="5">
        <v>207</v>
      </c>
      <c r="C16223" t="str">
        <f t="shared" si="513"/>
        <v>11</v>
      </c>
      <c r="D16223">
        <f t="shared" si="514"/>
        <v>3</v>
      </c>
    </row>
    <row r="16224" spans="1:4">
      <c r="A16224" s="7">
        <v>41597</v>
      </c>
      <c r="B16224" s="5">
        <v>19882</v>
      </c>
      <c r="C16224" t="str">
        <f t="shared" si="513"/>
        <v>11</v>
      </c>
      <c r="D16224">
        <f t="shared" si="514"/>
        <v>3</v>
      </c>
    </row>
    <row r="16225" spans="1:4">
      <c r="A16225" s="7">
        <v>41597</v>
      </c>
      <c r="B16225" s="5">
        <v>2855</v>
      </c>
      <c r="C16225" t="str">
        <f t="shared" si="513"/>
        <v>11</v>
      </c>
      <c r="D16225">
        <f t="shared" si="514"/>
        <v>3</v>
      </c>
    </row>
    <row r="16226" spans="1:4">
      <c r="A16226" s="7">
        <v>41597</v>
      </c>
      <c r="B16226" s="5">
        <v>121</v>
      </c>
      <c r="C16226" t="str">
        <f t="shared" si="513"/>
        <v>11</v>
      </c>
      <c r="D16226">
        <f t="shared" si="514"/>
        <v>3</v>
      </c>
    </row>
    <row r="16227" spans="1:4">
      <c r="A16227" s="7">
        <v>41597</v>
      </c>
      <c r="B16227" s="5">
        <v>235</v>
      </c>
      <c r="C16227" t="str">
        <f t="shared" si="513"/>
        <v>11</v>
      </c>
      <c r="D16227">
        <f t="shared" si="514"/>
        <v>3</v>
      </c>
    </row>
    <row r="16228" spans="1:4">
      <c r="A16228" s="7">
        <v>41597</v>
      </c>
      <c r="B16228" s="5">
        <v>703</v>
      </c>
      <c r="C16228" t="str">
        <f t="shared" si="513"/>
        <v>11</v>
      </c>
      <c r="D16228">
        <f t="shared" si="514"/>
        <v>3</v>
      </c>
    </row>
    <row r="16229" spans="1:4">
      <c r="A16229" s="7">
        <v>41597</v>
      </c>
      <c r="B16229" s="5">
        <v>264</v>
      </c>
      <c r="C16229" t="str">
        <f t="shared" si="513"/>
        <v>11</v>
      </c>
      <c r="D16229">
        <f t="shared" si="514"/>
        <v>3</v>
      </c>
    </row>
    <row r="16230" spans="1:4">
      <c r="A16230" s="7">
        <v>41597</v>
      </c>
      <c r="B16230" s="5">
        <v>1925</v>
      </c>
      <c r="C16230" t="str">
        <f t="shared" ref="C16230:C16293" si="515">TEXT(A16230,"mm")</f>
        <v>11</v>
      </c>
      <c r="D16230">
        <f t="shared" si="514"/>
        <v>3</v>
      </c>
    </row>
    <row r="16231" spans="1:4">
      <c r="A16231" s="7">
        <v>41597</v>
      </c>
      <c r="B16231" s="5">
        <v>100</v>
      </c>
      <c r="C16231" t="str">
        <f t="shared" si="515"/>
        <v>11</v>
      </c>
      <c r="D16231">
        <f t="shared" si="514"/>
        <v>3</v>
      </c>
    </row>
    <row r="16232" spans="1:4">
      <c r="A16232" s="7">
        <v>41598</v>
      </c>
      <c r="B16232" s="5">
        <v>661</v>
      </c>
      <c r="C16232" t="str">
        <f t="shared" si="515"/>
        <v>11</v>
      </c>
      <c r="D16232">
        <f t="shared" si="514"/>
        <v>4</v>
      </c>
    </row>
    <row r="16233" spans="1:4">
      <c r="A16233" s="7">
        <v>41598</v>
      </c>
      <c r="B16233" s="5">
        <v>9003</v>
      </c>
      <c r="C16233" t="str">
        <f t="shared" si="515"/>
        <v>11</v>
      </c>
      <c r="D16233">
        <f t="shared" si="514"/>
        <v>4</v>
      </c>
    </row>
    <row r="16234" spans="1:4">
      <c r="A16234" s="7">
        <v>41598</v>
      </c>
      <c r="B16234" s="5">
        <v>677</v>
      </c>
      <c r="C16234" t="str">
        <f t="shared" si="515"/>
        <v>11</v>
      </c>
      <c r="D16234">
        <f t="shared" si="514"/>
        <v>4</v>
      </c>
    </row>
    <row r="16235" spans="1:4">
      <c r="A16235" s="7">
        <v>41598</v>
      </c>
      <c r="B16235" s="5">
        <v>320</v>
      </c>
      <c r="C16235" t="str">
        <f t="shared" si="515"/>
        <v>11</v>
      </c>
      <c r="D16235">
        <f t="shared" ref="D16235:D16298" si="516">WEEKDAY(A16235,1)</f>
        <v>4</v>
      </c>
    </row>
    <row r="16236" spans="1:4">
      <c r="A16236" s="7">
        <v>41598</v>
      </c>
      <c r="B16236" s="5">
        <v>10048</v>
      </c>
      <c r="C16236" t="str">
        <f t="shared" si="515"/>
        <v>11</v>
      </c>
      <c r="D16236">
        <f t="shared" si="516"/>
        <v>4</v>
      </c>
    </row>
    <row r="16237" spans="1:4">
      <c r="A16237" s="7">
        <v>41598</v>
      </c>
      <c r="B16237" s="5">
        <v>9658</v>
      </c>
      <c r="C16237" t="str">
        <f t="shared" si="515"/>
        <v>11</v>
      </c>
      <c r="D16237">
        <f t="shared" si="516"/>
        <v>4</v>
      </c>
    </row>
    <row r="16238" spans="1:4">
      <c r="A16238" s="7">
        <v>41598</v>
      </c>
      <c r="B16238" s="5">
        <v>5416</v>
      </c>
      <c r="C16238" t="str">
        <f t="shared" si="515"/>
        <v>11</v>
      </c>
      <c r="D16238">
        <f t="shared" si="516"/>
        <v>4</v>
      </c>
    </row>
    <row r="16239" spans="1:4">
      <c r="A16239" s="7">
        <v>41598</v>
      </c>
      <c r="B16239" s="5">
        <v>7217</v>
      </c>
      <c r="C16239" t="str">
        <f t="shared" si="515"/>
        <v>11</v>
      </c>
      <c r="D16239">
        <f t="shared" si="516"/>
        <v>4</v>
      </c>
    </row>
    <row r="16240" spans="1:4">
      <c r="A16240" s="7">
        <v>41598</v>
      </c>
      <c r="B16240" s="5">
        <v>22378</v>
      </c>
      <c r="C16240" t="str">
        <f t="shared" si="515"/>
        <v>11</v>
      </c>
      <c r="D16240">
        <f t="shared" si="516"/>
        <v>4</v>
      </c>
    </row>
    <row r="16241" spans="1:4">
      <c r="A16241" s="7">
        <v>41598</v>
      </c>
      <c r="B16241" s="5">
        <v>1431</v>
      </c>
      <c r="C16241" t="str">
        <f t="shared" si="515"/>
        <v>11</v>
      </c>
      <c r="D16241">
        <f t="shared" si="516"/>
        <v>4</v>
      </c>
    </row>
    <row r="16242" spans="1:4">
      <c r="A16242" s="7">
        <v>41598</v>
      </c>
      <c r="B16242" s="5">
        <v>166</v>
      </c>
      <c r="C16242" t="str">
        <f t="shared" si="515"/>
        <v>11</v>
      </c>
      <c r="D16242">
        <f t="shared" si="516"/>
        <v>4</v>
      </c>
    </row>
    <row r="16243" spans="1:4">
      <c r="A16243" s="7">
        <v>41598</v>
      </c>
      <c r="B16243" s="5">
        <v>166</v>
      </c>
      <c r="C16243" t="str">
        <f t="shared" si="515"/>
        <v>11</v>
      </c>
      <c r="D16243">
        <f t="shared" si="516"/>
        <v>4</v>
      </c>
    </row>
    <row r="16244" spans="1:4">
      <c r="A16244" s="7">
        <v>41598</v>
      </c>
      <c r="B16244" s="5">
        <v>303</v>
      </c>
      <c r="C16244" t="str">
        <f t="shared" si="515"/>
        <v>11</v>
      </c>
      <c r="D16244">
        <f t="shared" si="516"/>
        <v>4</v>
      </c>
    </row>
    <row r="16245" spans="1:4">
      <c r="A16245" s="7">
        <v>41598</v>
      </c>
      <c r="B16245" s="5">
        <v>2444</v>
      </c>
      <c r="C16245" t="str">
        <f t="shared" si="515"/>
        <v>11</v>
      </c>
      <c r="D16245">
        <f t="shared" si="516"/>
        <v>4</v>
      </c>
    </row>
    <row r="16246" spans="1:4">
      <c r="A16246" s="7">
        <v>41598</v>
      </c>
      <c r="B16246" s="5">
        <v>1363</v>
      </c>
      <c r="C16246" t="str">
        <f t="shared" si="515"/>
        <v>11</v>
      </c>
      <c r="D16246">
        <f t="shared" si="516"/>
        <v>4</v>
      </c>
    </row>
    <row r="16247" spans="1:4">
      <c r="A16247" s="7">
        <v>41598</v>
      </c>
      <c r="B16247" s="5">
        <v>1846</v>
      </c>
      <c r="C16247" t="str">
        <f t="shared" si="515"/>
        <v>11</v>
      </c>
      <c r="D16247">
        <f t="shared" si="516"/>
        <v>4</v>
      </c>
    </row>
    <row r="16248" spans="1:4">
      <c r="A16248" s="7">
        <v>41598</v>
      </c>
      <c r="B16248" s="5">
        <v>91</v>
      </c>
      <c r="C16248" t="str">
        <f t="shared" si="515"/>
        <v>11</v>
      </c>
      <c r="D16248">
        <f t="shared" si="516"/>
        <v>4</v>
      </c>
    </row>
    <row r="16249" spans="1:4">
      <c r="A16249" s="7">
        <v>41599</v>
      </c>
      <c r="B16249" s="5">
        <v>3360</v>
      </c>
      <c r="C16249" t="str">
        <f t="shared" si="515"/>
        <v>11</v>
      </c>
      <c r="D16249">
        <f t="shared" si="516"/>
        <v>5</v>
      </c>
    </row>
    <row r="16250" spans="1:4">
      <c r="A16250" s="7">
        <v>41599</v>
      </c>
      <c r="B16250" s="5">
        <v>24379</v>
      </c>
      <c r="C16250" t="str">
        <f t="shared" si="515"/>
        <v>11</v>
      </c>
      <c r="D16250">
        <f t="shared" si="516"/>
        <v>5</v>
      </c>
    </row>
    <row r="16251" spans="1:4">
      <c r="A16251" s="7">
        <v>41599</v>
      </c>
      <c r="B16251" s="5">
        <v>1738</v>
      </c>
      <c r="C16251" t="str">
        <f t="shared" si="515"/>
        <v>11</v>
      </c>
      <c r="D16251">
        <f t="shared" si="516"/>
        <v>5</v>
      </c>
    </row>
    <row r="16252" spans="1:4">
      <c r="A16252" s="7">
        <v>41599</v>
      </c>
      <c r="B16252" s="5">
        <v>1110</v>
      </c>
      <c r="C16252" t="str">
        <f t="shared" si="515"/>
        <v>11</v>
      </c>
      <c r="D16252">
        <f t="shared" si="516"/>
        <v>5</v>
      </c>
    </row>
    <row r="16253" spans="1:4">
      <c r="A16253" s="7">
        <v>41599</v>
      </c>
      <c r="B16253" s="5">
        <v>6910</v>
      </c>
      <c r="C16253" t="str">
        <f t="shared" si="515"/>
        <v>11</v>
      </c>
      <c r="D16253">
        <f t="shared" si="516"/>
        <v>5</v>
      </c>
    </row>
    <row r="16254" spans="1:4">
      <c r="A16254" s="7">
        <v>41599</v>
      </c>
      <c r="B16254" s="5">
        <v>5551</v>
      </c>
      <c r="C16254" t="str">
        <f t="shared" si="515"/>
        <v>11</v>
      </c>
      <c r="D16254">
        <f t="shared" si="516"/>
        <v>5</v>
      </c>
    </row>
    <row r="16255" spans="1:4">
      <c r="A16255" s="7">
        <v>41599</v>
      </c>
      <c r="B16255" s="5">
        <v>6032</v>
      </c>
      <c r="C16255" t="str">
        <f t="shared" si="515"/>
        <v>11</v>
      </c>
      <c r="D16255">
        <f t="shared" si="516"/>
        <v>5</v>
      </c>
    </row>
    <row r="16256" spans="1:4">
      <c r="A16256" s="7">
        <v>41599</v>
      </c>
      <c r="B16256" s="5">
        <v>440</v>
      </c>
      <c r="C16256" t="str">
        <f t="shared" si="515"/>
        <v>11</v>
      </c>
      <c r="D16256">
        <f t="shared" si="516"/>
        <v>5</v>
      </c>
    </row>
    <row r="16257" spans="1:4">
      <c r="A16257" s="7">
        <v>41599</v>
      </c>
      <c r="B16257" s="5">
        <v>278</v>
      </c>
      <c r="C16257" t="str">
        <f t="shared" si="515"/>
        <v>11</v>
      </c>
      <c r="D16257">
        <f t="shared" si="516"/>
        <v>5</v>
      </c>
    </row>
    <row r="16258" spans="1:4">
      <c r="A16258" s="7">
        <v>41599</v>
      </c>
      <c r="B16258" s="5">
        <v>1691</v>
      </c>
      <c r="C16258" t="str">
        <f t="shared" si="515"/>
        <v>11</v>
      </c>
      <c r="D16258">
        <f t="shared" si="516"/>
        <v>5</v>
      </c>
    </row>
    <row r="16259" spans="1:4">
      <c r="A16259" s="7">
        <v>41599</v>
      </c>
      <c r="B16259" s="5">
        <v>1374</v>
      </c>
      <c r="C16259" t="str">
        <f t="shared" si="515"/>
        <v>11</v>
      </c>
      <c r="D16259">
        <f t="shared" si="516"/>
        <v>5</v>
      </c>
    </row>
    <row r="16260" spans="1:4">
      <c r="A16260" s="7">
        <v>41600</v>
      </c>
      <c r="B16260" s="5">
        <v>933</v>
      </c>
      <c r="C16260" t="str">
        <f t="shared" si="515"/>
        <v>11</v>
      </c>
      <c r="D16260">
        <f t="shared" si="516"/>
        <v>6</v>
      </c>
    </row>
    <row r="16261" spans="1:4">
      <c r="A16261" s="7">
        <v>41600</v>
      </c>
      <c r="B16261" s="5">
        <v>5397</v>
      </c>
      <c r="C16261" t="str">
        <f t="shared" si="515"/>
        <v>11</v>
      </c>
      <c r="D16261">
        <f t="shared" si="516"/>
        <v>6</v>
      </c>
    </row>
    <row r="16262" spans="1:4">
      <c r="A16262" s="7">
        <v>41600</v>
      </c>
      <c r="B16262" s="5">
        <v>8869</v>
      </c>
      <c r="C16262" t="str">
        <f t="shared" si="515"/>
        <v>11</v>
      </c>
      <c r="D16262">
        <f t="shared" si="516"/>
        <v>6</v>
      </c>
    </row>
    <row r="16263" spans="1:4">
      <c r="A16263" s="7">
        <v>41600</v>
      </c>
      <c r="B16263" s="5">
        <v>158</v>
      </c>
      <c r="C16263" t="str">
        <f t="shared" si="515"/>
        <v>11</v>
      </c>
      <c r="D16263">
        <f t="shared" si="516"/>
        <v>6</v>
      </c>
    </row>
    <row r="16264" spans="1:4">
      <c r="A16264" s="7">
        <v>41600</v>
      </c>
      <c r="B16264" s="5">
        <v>7951</v>
      </c>
      <c r="C16264" t="str">
        <f t="shared" si="515"/>
        <v>11</v>
      </c>
      <c r="D16264">
        <f t="shared" si="516"/>
        <v>6</v>
      </c>
    </row>
    <row r="16265" spans="1:4">
      <c r="A16265" s="7">
        <v>41600</v>
      </c>
      <c r="B16265" s="5">
        <v>514</v>
      </c>
      <c r="C16265" t="str">
        <f t="shared" si="515"/>
        <v>11</v>
      </c>
      <c r="D16265">
        <f t="shared" si="516"/>
        <v>6</v>
      </c>
    </row>
    <row r="16266" spans="1:4">
      <c r="A16266" s="7">
        <v>41600</v>
      </c>
      <c r="B16266" s="5">
        <v>2217</v>
      </c>
      <c r="C16266" t="str">
        <f t="shared" si="515"/>
        <v>11</v>
      </c>
      <c r="D16266">
        <f t="shared" si="516"/>
        <v>6</v>
      </c>
    </row>
    <row r="16267" spans="1:4">
      <c r="A16267" s="7">
        <v>41600</v>
      </c>
      <c r="B16267" s="5">
        <v>40</v>
      </c>
      <c r="C16267" t="str">
        <f t="shared" si="515"/>
        <v>11</v>
      </c>
      <c r="D16267">
        <f t="shared" si="516"/>
        <v>6</v>
      </c>
    </row>
    <row r="16268" spans="1:4">
      <c r="A16268" s="7">
        <v>41600</v>
      </c>
      <c r="B16268" s="5">
        <v>2034</v>
      </c>
      <c r="C16268" t="str">
        <f t="shared" si="515"/>
        <v>11</v>
      </c>
      <c r="D16268">
        <f t="shared" si="516"/>
        <v>6</v>
      </c>
    </row>
    <row r="16269" spans="1:4">
      <c r="A16269" s="7">
        <v>41600</v>
      </c>
      <c r="B16269" s="5">
        <v>503</v>
      </c>
      <c r="C16269" t="str">
        <f t="shared" si="515"/>
        <v>11</v>
      </c>
      <c r="D16269">
        <f t="shared" si="516"/>
        <v>6</v>
      </c>
    </row>
    <row r="16270" spans="1:4">
      <c r="A16270" s="7">
        <v>41600</v>
      </c>
      <c r="B16270" s="5">
        <v>569</v>
      </c>
      <c r="C16270" t="str">
        <f t="shared" si="515"/>
        <v>11</v>
      </c>
      <c r="D16270">
        <f t="shared" si="516"/>
        <v>6</v>
      </c>
    </row>
    <row r="16271" spans="1:4">
      <c r="A16271" s="7">
        <v>41601</v>
      </c>
      <c r="B16271" s="5">
        <v>22189</v>
      </c>
      <c r="C16271" t="str">
        <f t="shared" si="515"/>
        <v>11</v>
      </c>
      <c r="D16271">
        <f t="shared" si="516"/>
        <v>7</v>
      </c>
    </row>
    <row r="16272" spans="1:4">
      <c r="A16272" s="7">
        <v>41601</v>
      </c>
      <c r="B16272" s="5">
        <v>341</v>
      </c>
      <c r="C16272" t="str">
        <f t="shared" si="515"/>
        <v>11</v>
      </c>
      <c r="D16272">
        <f t="shared" si="516"/>
        <v>7</v>
      </c>
    </row>
    <row r="16273" spans="1:4">
      <c r="A16273" s="7">
        <v>41601</v>
      </c>
      <c r="B16273" s="5">
        <v>198</v>
      </c>
      <c r="C16273" t="str">
        <f t="shared" si="515"/>
        <v>11</v>
      </c>
      <c r="D16273">
        <f t="shared" si="516"/>
        <v>7</v>
      </c>
    </row>
    <row r="16274" spans="1:4">
      <c r="A16274" s="7">
        <v>41601</v>
      </c>
      <c r="B16274" s="5">
        <v>24634</v>
      </c>
      <c r="C16274" t="str">
        <f t="shared" si="515"/>
        <v>11</v>
      </c>
      <c r="D16274">
        <f t="shared" si="516"/>
        <v>7</v>
      </c>
    </row>
    <row r="16275" spans="1:4">
      <c r="A16275" s="7">
        <v>41601</v>
      </c>
      <c r="B16275" s="5">
        <v>3269</v>
      </c>
      <c r="C16275" t="str">
        <f t="shared" si="515"/>
        <v>11</v>
      </c>
      <c r="D16275">
        <f t="shared" si="516"/>
        <v>7</v>
      </c>
    </row>
    <row r="16276" spans="1:4">
      <c r="A16276" s="7">
        <v>41601</v>
      </c>
      <c r="B16276" s="5">
        <v>594</v>
      </c>
      <c r="C16276" t="str">
        <f t="shared" si="515"/>
        <v>11</v>
      </c>
      <c r="D16276">
        <f t="shared" si="516"/>
        <v>7</v>
      </c>
    </row>
    <row r="16277" spans="1:4">
      <c r="A16277" s="7">
        <v>41601</v>
      </c>
      <c r="B16277" s="5">
        <v>8737</v>
      </c>
      <c r="C16277" t="str">
        <f t="shared" si="515"/>
        <v>11</v>
      </c>
      <c r="D16277">
        <f t="shared" si="516"/>
        <v>7</v>
      </c>
    </row>
    <row r="16278" spans="1:4">
      <c r="A16278" s="7">
        <v>41601</v>
      </c>
      <c r="B16278" s="5">
        <v>312</v>
      </c>
      <c r="C16278" t="str">
        <f t="shared" si="515"/>
        <v>11</v>
      </c>
      <c r="D16278">
        <f t="shared" si="516"/>
        <v>7</v>
      </c>
    </row>
    <row r="16279" spans="1:4">
      <c r="A16279" s="7">
        <v>41601</v>
      </c>
      <c r="B16279" s="5">
        <v>6158</v>
      </c>
      <c r="C16279" t="str">
        <f t="shared" si="515"/>
        <v>11</v>
      </c>
      <c r="D16279">
        <f t="shared" si="516"/>
        <v>7</v>
      </c>
    </row>
    <row r="16280" spans="1:4">
      <c r="A16280" s="7">
        <v>41601</v>
      </c>
      <c r="B16280" s="5">
        <v>892</v>
      </c>
      <c r="C16280" t="str">
        <f t="shared" si="515"/>
        <v>11</v>
      </c>
      <c r="D16280">
        <f t="shared" si="516"/>
        <v>7</v>
      </c>
    </row>
    <row r="16281" spans="1:4">
      <c r="A16281" s="7">
        <v>41601</v>
      </c>
      <c r="B16281" s="5">
        <v>165</v>
      </c>
      <c r="C16281" t="str">
        <f t="shared" si="515"/>
        <v>11</v>
      </c>
      <c r="D16281">
        <f t="shared" si="516"/>
        <v>7</v>
      </c>
    </row>
    <row r="16282" spans="1:4">
      <c r="A16282" s="7">
        <v>41601</v>
      </c>
      <c r="B16282" s="5">
        <v>654</v>
      </c>
      <c r="C16282" t="str">
        <f t="shared" si="515"/>
        <v>11</v>
      </c>
      <c r="D16282">
        <f t="shared" si="516"/>
        <v>7</v>
      </c>
    </row>
    <row r="16283" spans="1:4">
      <c r="A16283" s="7">
        <v>41601</v>
      </c>
      <c r="B16283" s="5">
        <v>130</v>
      </c>
      <c r="C16283" t="str">
        <f t="shared" si="515"/>
        <v>11</v>
      </c>
      <c r="D16283">
        <f t="shared" si="516"/>
        <v>7</v>
      </c>
    </row>
    <row r="16284" spans="1:4">
      <c r="A16284" s="7">
        <v>41601</v>
      </c>
      <c r="B16284" s="5">
        <v>1170</v>
      </c>
      <c r="C16284" t="str">
        <f t="shared" si="515"/>
        <v>11</v>
      </c>
      <c r="D16284">
        <f t="shared" si="516"/>
        <v>7</v>
      </c>
    </row>
    <row r="16285" spans="1:4">
      <c r="A16285" s="7">
        <v>41601</v>
      </c>
      <c r="B16285" s="5">
        <v>1425</v>
      </c>
      <c r="C16285" t="str">
        <f t="shared" si="515"/>
        <v>11</v>
      </c>
      <c r="D16285">
        <f t="shared" si="516"/>
        <v>7</v>
      </c>
    </row>
    <row r="16286" spans="1:4">
      <c r="A16286" s="7">
        <v>41602</v>
      </c>
      <c r="B16286" s="5">
        <v>706</v>
      </c>
      <c r="C16286" t="str">
        <f t="shared" si="515"/>
        <v>11</v>
      </c>
      <c r="D16286">
        <f t="shared" si="516"/>
        <v>1</v>
      </c>
    </row>
    <row r="16287" spans="1:4">
      <c r="A16287" s="7">
        <v>41602</v>
      </c>
      <c r="B16287" s="5">
        <v>692</v>
      </c>
      <c r="C16287" t="str">
        <f t="shared" si="515"/>
        <v>11</v>
      </c>
      <c r="D16287">
        <f t="shared" si="516"/>
        <v>1</v>
      </c>
    </row>
    <row r="16288" spans="1:4">
      <c r="A16288" s="7">
        <v>41602</v>
      </c>
      <c r="B16288" s="5">
        <v>16110</v>
      </c>
      <c r="C16288" t="str">
        <f t="shared" si="515"/>
        <v>11</v>
      </c>
      <c r="D16288">
        <f t="shared" si="516"/>
        <v>1</v>
      </c>
    </row>
    <row r="16289" spans="1:4">
      <c r="A16289" s="7">
        <v>41602</v>
      </c>
      <c r="B16289" s="5">
        <v>603</v>
      </c>
      <c r="C16289" t="str">
        <f t="shared" si="515"/>
        <v>11</v>
      </c>
      <c r="D16289">
        <f t="shared" si="516"/>
        <v>1</v>
      </c>
    </row>
    <row r="16290" spans="1:4">
      <c r="A16290" s="7">
        <v>41602</v>
      </c>
      <c r="B16290" s="5">
        <v>152</v>
      </c>
      <c r="C16290" t="str">
        <f t="shared" si="515"/>
        <v>11</v>
      </c>
      <c r="D16290">
        <f t="shared" si="516"/>
        <v>1</v>
      </c>
    </row>
    <row r="16291" spans="1:4">
      <c r="A16291" s="7">
        <v>41602</v>
      </c>
      <c r="B16291" s="5">
        <v>2367</v>
      </c>
      <c r="C16291" t="str">
        <f t="shared" si="515"/>
        <v>11</v>
      </c>
      <c r="D16291">
        <f t="shared" si="516"/>
        <v>1</v>
      </c>
    </row>
    <row r="16292" spans="1:4">
      <c r="A16292" s="7">
        <v>41602</v>
      </c>
      <c r="B16292" s="5">
        <v>5251</v>
      </c>
      <c r="C16292" t="str">
        <f t="shared" si="515"/>
        <v>11</v>
      </c>
      <c r="D16292">
        <f t="shared" si="516"/>
        <v>1</v>
      </c>
    </row>
    <row r="16293" spans="1:4">
      <c r="A16293" s="7">
        <v>41602</v>
      </c>
      <c r="B16293" s="5">
        <v>176</v>
      </c>
      <c r="C16293" t="str">
        <f t="shared" si="515"/>
        <v>11</v>
      </c>
      <c r="D16293">
        <f t="shared" si="516"/>
        <v>1</v>
      </c>
    </row>
    <row r="16294" spans="1:4">
      <c r="A16294" s="7">
        <v>41602</v>
      </c>
      <c r="B16294" s="5">
        <v>4077</v>
      </c>
      <c r="C16294" t="str">
        <f t="shared" ref="C16294:C16357" si="517">TEXT(A16294,"mm")</f>
        <v>11</v>
      </c>
      <c r="D16294">
        <f t="shared" si="516"/>
        <v>1</v>
      </c>
    </row>
    <row r="16295" spans="1:4">
      <c r="A16295" s="7">
        <v>41602</v>
      </c>
      <c r="B16295" s="5">
        <v>151</v>
      </c>
      <c r="C16295" t="str">
        <f t="shared" si="517"/>
        <v>11</v>
      </c>
      <c r="D16295">
        <f t="shared" si="516"/>
        <v>1</v>
      </c>
    </row>
    <row r="16296" spans="1:4">
      <c r="A16296" s="7">
        <v>41602</v>
      </c>
      <c r="B16296" s="5">
        <v>921</v>
      </c>
      <c r="C16296" t="str">
        <f t="shared" si="517"/>
        <v>11</v>
      </c>
      <c r="D16296">
        <f t="shared" si="516"/>
        <v>1</v>
      </c>
    </row>
    <row r="16297" spans="1:4">
      <c r="A16297" s="7">
        <v>41602</v>
      </c>
      <c r="B16297" s="5">
        <v>37</v>
      </c>
      <c r="C16297" t="str">
        <f t="shared" si="517"/>
        <v>11</v>
      </c>
      <c r="D16297">
        <f t="shared" si="516"/>
        <v>1</v>
      </c>
    </row>
    <row r="16298" spans="1:4">
      <c r="A16298" s="7">
        <v>41602</v>
      </c>
      <c r="B16298" s="5">
        <v>583</v>
      </c>
      <c r="C16298" t="str">
        <f t="shared" si="517"/>
        <v>11</v>
      </c>
      <c r="D16298">
        <f t="shared" si="516"/>
        <v>1</v>
      </c>
    </row>
    <row r="16299" spans="1:4">
      <c r="A16299" s="7">
        <v>41602</v>
      </c>
      <c r="B16299" s="5">
        <v>1343</v>
      </c>
      <c r="C16299" t="str">
        <f t="shared" si="517"/>
        <v>11</v>
      </c>
      <c r="D16299">
        <f t="shared" ref="D16299:D16362" si="518">WEEKDAY(A16299,1)</f>
        <v>1</v>
      </c>
    </row>
    <row r="16300" spans="1:4">
      <c r="A16300" s="7">
        <v>41603</v>
      </c>
      <c r="B16300" s="5">
        <v>7014</v>
      </c>
      <c r="C16300" t="str">
        <f t="shared" si="517"/>
        <v>11</v>
      </c>
      <c r="D16300">
        <f t="shared" si="518"/>
        <v>2</v>
      </c>
    </row>
    <row r="16301" spans="1:4">
      <c r="A16301" s="7">
        <v>41603</v>
      </c>
      <c r="B16301" s="5">
        <v>9051</v>
      </c>
      <c r="C16301" t="str">
        <f t="shared" si="517"/>
        <v>11</v>
      </c>
      <c r="D16301">
        <f t="shared" si="518"/>
        <v>2</v>
      </c>
    </row>
    <row r="16302" spans="1:4">
      <c r="A16302" s="7">
        <v>41603</v>
      </c>
      <c r="B16302" s="5">
        <v>24299</v>
      </c>
      <c r="C16302" t="str">
        <f t="shared" si="517"/>
        <v>11</v>
      </c>
      <c r="D16302">
        <f t="shared" si="518"/>
        <v>2</v>
      </c>
    </row>
    <row r="16303" spans="1:4">
      <c r="A16303" s="7">
        <v>41603</v>
      </c>
      <c r="B16303" s="5">
        <v>2611</v>
      </c>
      <c r="C16303" t="str">
        <f t="shared" si="517"/>
        <v>11</v>
      </c>
      <c r="D16303">
        <f t="shared" si="518"/>
        <v>2</v>
      </c>
    </row>
    <row r="16304" spans="1:4">
      <c r="A16304" s="7">
        <v>41603</v>
      </c>
      <c r="B16304" s="5">
        <v>14789</v>
      </c>
      <c r="C16304" t="str">
        <f t="shared" si="517"/>
        <v>11</v>
      </c>
      <c r="D16304">
        <f t="shared" si="518"/>
        <v>2</v>
      </c>
    </row>
    <row r="16305" spans="1:4">
      <c r="A16305" s="7">
        <v>41603</v>
      </c>
      <c r="B16305" s="5">
        <v>318</v>
      </c>
      <c r="C16305" t="str">
        <f t="shared" si="517"/>
        <v>11</v>
      </c>
      <c r="D16305">
        <f t="shared" si="518"/>
        <v>2</v>
      </c>
    </row>
    <row r="16306" spans="1:4">
      <c r="A16306" s="7">
        <v>41603</v>
      </c>
      <c r="B16306" s="5">
        <v>1725</v>
      </c>
      <c r="C16306" t="str">
        <f t="shared" si="517"/>
        <v>11</v>
      </c>
      <c r="D16306">
        <f t="shared" si="518"/>
        <v>2</v>
      </c>
    </row>
    <row r="16307" spans="1:4">
      <c r="A16307" s="7">
        <v>41603</v>
      </c>
      <c r="B16307" s="5">
        <v>762</v>
      </c>
      <c r="C16307" t="str">
        <f t="shared" si="517"/>
        <v>11</v>
      </c>
      <c r="D16307">
        <f t="shared" si="518"/>
        <v>2</v>
      </c>
    </row>
    <row r="16308" spans="1:4">
      <c r="A16308" s="7">
        <v>41603</v>
      </c>
      <c r="B16308" s="5">
        <v>6002</v>
      </c>
      <c r="C16308" t="str">
        <f t="shared" si="517"/>
        <v>11</v>
      </c>
      <c r="D16308">
        <f t="shared" si="518"/>
        <v>2</v>
      </c>
    </row>
    <row r="16309" spans="1:4">
      <c r="A16309" s="7">
        <v>41603</v>
      </c>
      <c r="B16309" s="5">
        <v>81</v>
      </c>
      <c r="C16309" t="str">
        <f t="shared" si="517"/>
        <v>11</v>
      </c>
      <c r="D16309">
        <f t="shared" si="518"/>
        <v>2</v>
      </c>
    </row>
    <row r="16310" spans="1:4">
      <c r="A16310" s="7">
        <v>41603</v>
      </c>
      <c r="B16310" s="5">
        <v>161</v>
      </c>
      <c r="C16310" t="str">
        <f t="shared" si="517"/>
        <v>11</v>
      </c>
      <c r="D16310">
        <f t="shared" si="518"/>
        <v>2</v>
      </c>
    </row>
    <row r="16311" spans="1:4">
      <c r="A16311" s="7">
        <v>41604</v>
      </c>
      <c r="B16311" s="5">
        <v>323</v>
      </c>
      <c r="C16311" t="str">
        <f t="shared" si="517"/>
        <v>11</v>
      </c>
      <c r="D16311">
        <f t="shared" si="518"/>
        <v>3</v>
      </c>
    </row>
    <row r="16312" spans="1:4">
      <c r="A16312" s="7">
        <v>41604</v>
      </c>
      <c r="B16312" s="5">
        <v>1768</v>
      </c>
      <c r="C16312" t="str">
        <f t="shared" si="517"/>
        <v>11</v>
      </c>
      <c r="D16312">
        <f t="shared" si="518"/>
        <v>3</v>
      </c>
    </row>
    <row r="16313" spans="1:4">
      <c r="A16313" s="7">
        <v>41604</v>
      </c>
      <c r="B16313" s="5">
        <v>15926</v>
      </c>
      <c r="C16313" t="str">
        <f t="shared" si="517"/>
        <v>11</v>
      </c>
      <c r="D16313">
        <f t="shared" si="518"/>
        <v>3</v>
      </c>
    </row>
    <row r="16314" spans="1:4">
      <c r="A16314" s="7">
        <v>41604</v>
      </c>
      <c r="B16314" s="5">
        <v>282</v>
      </c>
      <c r="C16314" t="str">
        <f t="shared" si="517"/>
        <v>11</v>
      </c>
      <c r="D16314">
        <f t="shared" si="518"/>
        <v>3</v>
      </c>
    </row>
    <row r="16315" spans="1:4">
      <c r="A16315" s="7">
        <v>41604</v>
      </c>
      <c r="B16315" s="5">
        <v>150</v>
      </c>
      <c r="C16315" t="str">
        <f t="shared" si="517"/>
        <v>11</v>
      </c>
      <c r="D16315">
        <f t="shared" si="518"/>
        <v>3</v>
      </c>
    </row>
    <row r="16316" spans="1:4">
      <c r="A16316" s="7">
        <v>41604</v>
      </c>
      <c r="B16316" s="5">
        <v>1166</v>
      </c>
      <c r="C16316" t="str">
        <f t="shared" si="517"/>
        <v>11</v>
      </c>
      <c r="D16316">
        <f t="shared" si="518"/>
        <v>3</v>
      </c>
    </row>
    <row r="16317" spans="1:4">
      <c r="A16317" s="7">
        <v>41604</v>
      </c>
      <c r="B16317" s="5">
        <v>633</v>
      </c>
      <c r="C16317" t="str">
        <f t="shared" si="517"/>
        <v>11</v>
      </c>
      <c r="D16317">
        <f t="shared" si="518"/>
        <v>3</v>
      </c>
    </row>
    <row r="16318" spans="1:4">
      <c r="A16318" s="7">
        <v>41604</v>
      </c>
      <c r="B16318" s="5">
        <v>82</v>
      </c>
      <c r="C16318" t="str">
        <f t="shared" si="517"/>
        <v>11</v>
      </c>
      <c r="D16318">
        <f t="shared" si="518"/>
        <v>3</v>
      </c>
    </row>
    <row r="16319" spans="1:4">
      <c r="A16319" s="7">
        <v>41604</v>
      </c>
      <c r="B16319" s="5">
        <v>427</v>
      </c>
      <c r="C16319" t="str">
        <f t="shared" si="517"/>
        <v>11</v>
      </c>
      <c r="D16319">
        <f t="shared" si="518"/>
        <v>3</v>
      </c>
    </row>
    <row r="16320" spans="1:4">
      <c r="A16320" s="7">
        <v>41604</v>
      </c>
      <c r="B16320" s="5">
        <v>4344</v>
      </c>
      <c r="C16320" t="str">
        <f t="shared" si="517"/>
        <v>11</v>
      </c>
      <c r="D16320">
        <f t="shared" si="518"/>
        <v>3</v>
      </c>
    </row>
    <row r="16321" spans="1:4">
      <c r="A16321" s="7">
        <v>41604</v>
      </c>
      <c r="B16321" s="5">
        <v>69</v>
      </c>
      <c r="C16321" t="str">
        <f t="shared" si="517"/>
        <v>11</v>
      </c>
      <c r="D16321">
        <f t="shared" si="518"/>
        <v>3</v>
      </c>
    </row>
    <row r="16322" spans="1:4">
      <c r="A16322" s="7">
        <v>41604</v>
      </c>
      <c r="B16322" s="5">
        <v>43</v>
      </c>
      <c r="C16322" t="str">
        <f t="shared" si="517"/>
        <v>11</v>
      </c>
      <c r="D16322">
        <f t="shared" si="518"/>
        <v>3</v>
      </c>
    </row>
    <row r="16323" spans="1:4">
      <c r="A16323" s="7">
        <v>41604</v>
      </c>
      <c r="B16323" s="5">
        <v>292</v>
      </c>
      <c r="C16323" t="str">
        <f t="shared" si="517"/>
        <v>11</v>
      </c>
      <c r="D16323">
        <f t="shared" si="518"/>
        <v>3</v>
      </c>
    </row>
    <row r="16324" spans="1:4">
      <c r="A16324" s="7">
        <v>41604</v>
      </c>
      <c r="B16324" s="5">
        <v>158</v>
      </c>
      <c r="C16324" t="str">
        <f t="shared" si="517"/>
        <v>11</v>
      </c>
      <c r="D16324">
        <f t="shared" si="518"/>
        <v>3</v>
      </c>
    </row>
    <row r="16325" spans="1:4">
      <c r="A16325" s="7">
        <v>41604</v>
      </c>
      <c r="B16325" s="5">
        <v>112</v>
      </c>
      <c r="C16325" t="str">
        <f t="shared" si="517"/>
        <v>11</v>
      </c>
      <c r="D16325">
        <f t="shared" si="518"/>
        <v>3</v>
      </c>
    </row>
    <row r="16326" spans="1:4">
      <c r="A16326" s="7">
        <v>41605</v>
      </c>
      <c r="B16326" s="5">
        <v>9366</v>
      </c>
      <c r="C16326" t="str">
        <f t="shared" si="517"/>
        <v>11</v>
      </c>
      <c r="D16326">
        <f t="shared" si="518"/>
        <v>4</v>
      </c>
    </row>
    <row r="16327" spans="1:4">
      <c r="A16327" s="7">
        <v>41605</v>
      </c>
      <c r="B16327" s="5">
        <v>233</v>
      </c>
      <c r="C16327" t="str">
        <f t="shared" si="517"/>
        <v>11</v>
      </c>
      <c r="D16327">
        <f t="shared" si="518"/>
        <v>4</v>
      </c>
    </row>
    <row r="16328" spans="1:4">
      <c r="A16328" s="7">
        <v>41605</v>
      </c>
      <c r="B16328" s="5">
        <v>4983</v>
      </c>
      <c r="C16328" t="str">
        <f t="shared" si="517"/>
        <v>11</v>
      </c>
      <c r="D16328">
        <f t="shared" si="518"/>
        <v>4</v>
      </c>
    </row>
    <row r="16329" spans="1:4">
      <c r="A16329" s="7">
        <v>41605</v>
      </c>
      <c r="B16329" s="5">
        <v>74852</v>
      </c>
      <c r="C16329" t="str">
        <f t="shared" si="517"/>
        <v>11</v>
      </c>
      <c r="D16329">
        <f t="shared" si="518"/>
        <v>4</v>
      </c>
    </row>
    <row r="16330" spans="1:4">
      <c r="A16330" s="7">
        <v>41605</v>
      </c>
      <c r="B16330" s="5">
        <v>2371</v>
      </c>
      <c r="C16330" t="str">
        <f t="shared" si="517"/>
        <v>11</v>
      </c>
      <c r="D16330">
        <f t="shared" si="518"/>
        <v>4</v>
      </c>
    </row>
    <row r="16331" spans="1:4">
      <c r="A16331" s="7">
        <v>41605</v>
      </c>
      <c r="B16331" s="5">
        <v>18713</v>
      </c>
      <c r="C16331" t="str">
        <f t="shared" si="517"/>
        <v>11</v>
      </c>
      <c r="D16331">
        <f t="shared" si="518"/>
        <v>4</v>
      </c>
    </row>
    <row r="16332" spans="1:4">
      <c r="A16332" s="7">
        <v>41606</v>
      </c>
      <c r="B16332" s="5">
        <v>467</v>
      </c>
      <c r="C16332" t="str">
        <f t="shared" si="517"/>
        <v>11</v>
      </c>
      <c r="D16332">
        <f t="shared" si="518"/>
        <v>5</v>
      </c>
    </row>
    <row r="16333" spans="1:4">
      <c r="A16333" s="7">
        <v>41606</v>
      </c>
      <c r="B16333" s="5">
        <v>9822</v>
      </c>
      <c r="C16333" t="str">
        <f t="shared" si="517"/>
        <v>11</v>
      </c>
      <c r="D16333">
        <f t="shared" si="518"/>
        <v>5</v>
      </c>
    </row>
    <row r="16334" spans="1:4">
      <c r="A16334" s="7">
        <v>41606</v>
      </c>
      <c r="B16334" s="5">
        <v>13345</v>
      </c>
      <c r="C16334" t="str">
        <f t="shared" si="517"/>
        <v>11</v>
      </c>
      <c r="D16334">
        <f t="shared" si="518"/>
        <v>5</v>
      </c>
    </row>
    <row r="16335" spans="1:4">
      <c r="A16335" s="7">
        <v>41606</v>
      </c>
      <c r="B16335" s="5">
        <v>4559</v>
      </c>
      <c r="C16335" t="str">
        <f t="shared" si="517"/>
        <v>11</v>
      </c>
      <c r="D16335">
        <f t="shared" si="518"/>
        <v>5</v>
      </c>
    </row>
    <row r="16336" spans="1:4">
      <c r="A16336" s="7">
        <v>41606</v>
      </c>
      <c r="B16336" s="5">
        <v>14463</v>
      </c>
      <c r="C16336" t="str">
        <f t="shared" si="517"/>
        <v>11</v>
      </c>
      <c r="D16336">
        <f t="shared" si="518"/>
        <v>5</v>
      </c>
    </row>
    <row r="16337" spans="1:4">
      <c r="A16337" s="7">
        <v>41606</v>
      </c>
      <c r="B16337" s="5">
        <v>12137</v>
      </c>
      <c r="C16337" t="str">
        <f t="shared" si="517"/>
        <v>11</v>
      </c>
      <c r="D16337">
        <f t="shared" si="518"/>
        <v>5</v>
      </c>
    </row>
    <row r="16338" spans="1:4">
      <c r="A16338" s="7">
        <v>41606</v>
      </c>
      <c r="B16338" s="5">
        <v>120</v>
      </c>
      <c r="C16338" t="str">
        <f t="shared" si="517"/>
        <v>11</v>
      </c>
      <c r="D16338">
        <f t="shared" si="518"/>
        <v>5</v>
      </c>
    </row>
    <row r="16339" spans="1:4">
      <c r="A16339" s="7">
        <v>41606</v>
      </c>
      <c r="B16339" s="5">
        <v>3008</v>
      </c>
      <c r="C16339" t="str">
        <f t="shared" si="517"/>
        <v>11</v>
      </c>
      <c r="D16339">
        <f t="shared" si="518"/>
        <v>5</v>
      </c>
    </row>
    <row r="16340" spans="1:4">
      <c r="A16340" s="7">
        <v>41606</v>
      </c>
      <c r="B16340" s="5">
        <v>296</v>
      </c>
      <c r="C16340" t="str">
        <f t="shared" si="517"/>
        <v>11</v>
      </c>
      <c r="D16340">
        <f t="shared" si="518"/>
        <v>5</v>
      </c>
    </row>
    <row r="16341" spans="1:4">
      <c r="A16341" s="7">
        <v>41606</v>
      </c>
      <c r="B16341" s="5">
        <v>2486</v>
      </c>
      <c r="C16341" t="str">
        <f t="shared" si="517"/>
        <v>11</v>
      </c>
      <c r="D16341">
        <f t="shared" si="518"/>
        <v>5</v>
      </c>
    </row>
    <row r="16342" spans="1:4">
      <c r="A16342" s="7">
        <v>41606</v>
      </c>
      <c r="B16342" s="5">
        <v>3312</v>
      </c>
      <c r="C16342" t="str">
        <f t="shared" si="517"/>
        <v>11</v>
      </c>
      <c r="D16342">
        <f t="shared" si="518"/>
        <v>5</v>
      </c>
    </row>
    <row r="16343" spans="1:4">
      <c r="A16343" s="7">
        <v>41606</v>
      </c>
      <c r="B16343" s="5">
        <v>1166</v>
      </c>
      <c r="C16343" t="str">
        <f t="shared" si="517"/>
        <v>11</v>
      </c>
      <c r="D16343">
        <f t="shared" si="518"/>
        <v>5</v>
      </c>
    </row>
    <row r="16344" spans="1:4">
      <c r="A16344" s="7">
        <v>41606</v>
      </c>
      <c r="B16344" s="5">
        <v>3539</v>
      </c>
      <c r="C16344" t="str">
        <f t="shared" si="517"/>
        <v>11</v>
      </c>
      <c r="D16344">
        <f t="shared" si="518"/>
        <v>5</v>
      </c>
    </row>
    <row r="16345" spans="1:4">
      <c r="A16345" s="7">
        <v>41606</v>
      </c>
      <c r="B16345" s="5">
        <v>2970</v>
      </c>
      <c r="C16345" t="str">
        <f t="shared" si="517"/>
        <v>11</v>
      </c>
      <c r="D16345">
        <f t="shared" si="518"/>
        <v>5</v>
      </c>
    </row>
    <row r="16346" spans="1:4">
      <c r="A16346" s="7">
        <v>41606</v>
      </c>
      <c r="B16346" s="5">
        <v>34</v>
      </c>
      <c r="C16346" t="str">
        <f t="shared" si="517"/>
        <v>11</v>
      </c>
      <c r="D16346">
        <f t="shared" si="518"/>
        <v>5</v>
      </c>
    </row>
    <row r="16347" spans="1:4">
      <c r="A16347" s="7">
        <v>41606</v>
      </c>
      <c r="B16347" s="5">
        <v>73</v>
      </c>
      <c r="C16347" t="str">
        <f t="shared" si="517"/>
        <v>11</v>
      </c>
      <c r="D16347">
        <f t="shared" si="518"/>
        <v>5</v>
      </c>
    </row>
    <row r="16348" spans="1:4">
      <c r="A16348" s="7">
        <v>41607</v>
      </c>
      <c r="B16348" s="5">
        <v>18702</v>
      </c>
      <c r="C16348" t="str">
        <f t="shared" si="517"/>
        <v>11</v>
      </c>
      <c r="D16348">
        <f t="shared" si="518"/>
        <v>6</v>
      </c>
    </row>
    <row r="16349" spans="1:4">
      <c r="A16349" s="7">
        <v>41607</v>
      </c>
      <c r="B16349" s="5">
        <v>1575</v>
      </c>
      <c r="C16349" t="str">
        <f t="shared" si="517"/>
        <v>11</v>
      </c>
      <c r="D16349">
        <f t="shared" si="518"/>
        <v>6</v>
      </c>
    </row>
    <row r="16350" spans="1:4">
      <c r="A16350" s="7">
        <v>41607</v>
      </c>
      <c r="B16350" s="5">
        <v>405</v>
      </c>
      <c r="C16350" t="str">
        <f t="shared" si="517"/>
        <v>11</v>
      </c>
      <c r="D16350">
        <f t="shared" si="518"/>
        <v>6</v>
      </c>
    </row>
    <row r="16351" spans="1:4">
      <c r="A16351" s="7">
        <v>41607</v>
      </c>
      <c r="B16351" s="5">
        <v>7363</v>
      </c>
      <c r="C16351" t="str">
        <f t="shared" si="517"/>
        <v>11</v>
      </c>
      <c r="D16351">
        <f t="shared" si="518"/>
        <v>6</v>
      </c>
    </row>
    <row r="16352" spans="1:4">
      <c r="A16352" s="7">
        <v>41607</v>
      </c>
      <c r="B16352" s="5">
        <v>817</v>
      </c>
      <c r="C16352" t="str">
        <f t="shared" si="517"/>
        <v>11</v>
      </c>
      <c r="D16352">
        <f t="shared" si="518"/>
        <v>6</v>
      </c>
    </row>
    <row r="16353" spans="1:4">
      <c r="A16353" s="7">
        <v>41607</v>
      </c>
      <c r="B16353" s="5">
        <v>2826</v>
      </c>
      <c r="C16353" t="str">
        <f t="shared" si="517"/>
        <v>11</v>
      </c>
      <c r="D16353">
        <f t="shared" si="518"/>
        <v>6</v>
      </c>
    </row>
    <row r="16354" spans="1:4">
      <c r="A16354" s="7">
        <v>41607</v>
      </c>
      <c r="B16354" s="5">
        <v>4648</v>
      </c>
      <c r="C16354" t="str">
        <f t="shared" si="517"/>
        <v>11</v>
      </c>
      <c r="D16354">
        <f t="shared" si="518"/>
        <v>6</v>
      </c>
    </row>
    <row r="16355" spans="1:4">
      <c r="A16355" s="7">
        <v>41607</v>
      </c>
      <c r="B16355" s="5">
        <v>505</v>
      </c>
      <c r="C16355" t="str">
        <f t="shared" si="517"/>
        <v>11</v>
      </c>
      <c r="D16355">
        <f t="shared" si="518"/>
        <v>6</v>
      </c>
    </row>
    <row r="16356" spans="1:4">
      <c r="A16356" s="7">
        <v>41607</v>
      </c>
      <c r="B16356" s="5">
        <v>319</v>
      </c>
      <c r="C16356" t="str">
        <f t="shared" si="517"/>
        <v>11</v>
      </c>
      <c r="D16356">
        <f t="shared" si="518"/>
        <v>6</v>
      </c>
    </row>
    <row r="16357" spans="1:4">
      <c r="A16357" s="7">
        <v>41607</v>
      </c>
      <c r="B16357" s="5">
        <v>1813</v>
      </c>
      <c r="C16357" t="str">
        <f t="shared" si="517"/>
        <v>11</v>
      </c>
      <c r="D16357">
        <f t="shared" si="518"/>
        <v>6</v>
      </c>
    </row>
    <row r="16358" spans="1:4">
      <c r="A16358" s="7">
        <v>41607</v>
      </c>
      <c r="B16358" s="5">
        <v>197</v>
      </c>
      <c r="C16358" t="str">
        <f t="shared" ref="C16358:C16421" si="519">TEXT(A16358,"mm")</f>
        <v>11</v>
      </c>
      <c r="D16358">
        <f t="shared" si="518"/>
        <v>6</v>
      </c>
    </row>
    <row r="16359" spans="1:4">
      <c r="A16359" s="7">
        <v>41607</v>
      </c>
      <c r="B16359" s="5">
        <v>701</v>
      </c>
      <c r="C16359" t="str">
        <f t="shared" si="519"/>
        <v>11</v>
      </c>
      <c r="D16359">
        <f t="shared" si="518"/>
        <v>6</v>
      </c>
    </row>
    <row r="16360" spans="1:4">
      <c r="A16360" s="7">
        <v>41608</v>
      </c>
      <c r="B16360" s="5">
        <v>2268</v>
      </c>
      <c r="C16360" t="str">
        <f t="shared" si="519"/>
        <v>11</v>
      </c>
      <c r="D16360">
        <f t="shared" si="518"/>
        <v>7</v>
      </c>
    </row>
    <row r="16361" spans="1:4">
      <c r="A16361" s="7">
        <v>41608</v>
      </c>
      <c r="B16361" s="5">
        <v>12062</v>
      </c>
      <c r="C16361" t="str">
        <f t="shared" si="519"/>
        <v>11</v>
      </c>
      <c r="D16361">
        <f t="shared" si="518"/>
        <v>7</v>
      </c>
    </row>
    <row r="16362" spans="1:4">
      <c r="A16362" s="7">
        <v>41608</v>
      </c>
      <c r="B16362" s="5">
        <v>2059</v>
      </c>
      <c r="C16362" t="str">
        <f t="shared" si="519"/>
        <v>11</v>
      </c>
      <c r="D16362">
        <f t="shared" si="518"/>
        <v>7</v>
      </c>
    </row>
    <row r="16363" spans="1:4">
      <c r="A16363" s="7">
        <v>41608</v>
      </c>
      <c r="B16363" s="5">
        <v>407</v>
      </c>
      <c r="C16363" t="str">
        <f t="shared" si="519"/>
        <v>11</v>
      </c>
      <c r="D16363">
        <f t="shared" ref="D16363:D16426" si="520">WEEKDAY(A16363,1)</f>
        <v>7</v>
      </c>
    </row>
    <row r="16364" spans="1:4">
      <c r="A16364" s="7">
        <v>41608</v>
      </c>
      <c r="B16364" s="5">
        <v>781</v>
      </c>
      <c r="C16364" t="str">
        <f t="shared" si="519"/>
        <v>11</v>
      </c>
      <c r="D16364">
        <f t="shared" si="520"/>
        <v>7</v>
      </c>
    </row>
    <row r="16365" spans="1:4">
      <c r="A16365" s="7">
        <v>41608</v>
      </c>
      <c r="B16365" s="5">
        <v>4592</v>
      </c>
      <c r="C16365" t="str">
        <f t="shared" si="519"/>
        <v>11</v>
      </c>
      <c r="D16365">
        <f t="shared" si="520"/>
        <v>7</v>
      </c>
    </row>
    <row r="16366" spans="1:4">
      <c r="A16366" s="7">
        <v>41608</v>
      </c>
      <c r="B16366" s="5">
        <v>21900</v>
      </c>
      <c r="C16366" t="str">
        <f t="shared" si="519"/>
        <v>11</v>
      </c>
      <c r="D16366">
        <f t="shared" si="520"/>
        <v>7</v>
      </c>
    </row>
    <row r="16367" spans="1:4">
      <c r="A16367" s="7">
        <v>41608</v>
      </c>
      <c r="B16367" s="5">
        <v>476</v>
      </c>
      <c r="C16367" t="str">
        <f t="shared" si="519"/>
        <v>11</v>
      </c>
      <c r="D16367">
        <f t="shared" si="520"/>
        <v>7</v>
      </c>
    </row>
    <row r="16368" spans="1:4">
      <c r="A16368" s="7">
        <v>41608</v>
      </c>
      <c r="B16368" s="5">
        <v>82845</v>
      </c>
      <c r="C16368" t="str">
        <f t="shared" si="519"/>
        <v>11</v>
      </c>
      <c r="D16368">
        <f t="shared" si="520"/>
        <v>7</v>
      </c>
    </row>
    <row r="16369" spans="1:4">
      <c r="A16369" s="7">
        <v>41608</v>
      </c>
      <c r="B16369" s="5">
        <v>1704</v>
      </c>
      <c r="C16369" t="str">
        <f t="shared" si="519"/>
        <v>11</v>
      </c>
      <c r="D16369">
        <f t="shared" si="520"/>
        <v>7</v>
      </c>
    </row>
    <row r="16370" spans="1:4">
      <c r="A16370" s="7">
        <v>41608</v>
      </c>
      <c r="B16370" s="5">
        <v>202</v>
      </c>
      <c r="C16370" t="str">
        <f t="shared" si="519"/>
        <v>11</v>
      </c>
      <c r="D16370">
        <f t="shared" si="520"/>
        <v>7</v>
      </c>
    </row>
    <row r="16371" spans="1:4">
      <c r="A16371" s="7">
        <v>41608</v>
      </c>
      <c r="B16371" s="5">
        <v>567</v>
      </c>
      <c r="C16371" t="str">
        <f t="shared" si="519"/>
        <v>11</v>
      </c>
      <c r="D16371">
        <f t="shared" si="520"/>
        <v>7</v>
      </c>
    </row>
    <row r="16372" spans="1:4">
      <c r="A16372" s="7">
        <v>41608</v>
      </c>
      <c r="B16372" s="5">
        <v>3086</v>
      </c>
      <c r="C16372" t="str">
        <f t="shared" si="519"/>
        <v>11</v>
      </c>
      <c r="D16372">
        <f t="shared" si="520"/>
        <v>7</v>
      </c>
    </row>
    <row r="16373" spans="1:4">
      <c r="A16373" s="7">
        <v>41608</v>
      </c>
      <c r="B16373" s="5">
        <v>213</v>
      </c>
      <c r="C16373" t="str">
        <f t="shared" si="519"/>
        <v>11</v>
      </c>
      <c r="D16373">
        <f t="shared" si="520"/>
        <v>7</v>
      </c>
    </row>
    <row r="16374" spans="1:4">
      <c r="A16374" s="7">
        <v>41608</v>
      </c>
      <c r="B16374" s="5">
        <v>1166</v>
      </c>
      <c r="C16374" t="str">
        <f t="shared" si="519"/>
        <v>11</v>
      </c>
      <c r="D16374">
        <f t="shared" si="520"/>
        <v>7</v>
      </c>
    </row>
    <row r="16375" spans="1:4">
      <c r="A16375" s="7">
        <v>41608</v>
      </c>
      <c r="B16375" s="5">
        <v>5973</v>
      </c>
      <c r="C16375" t="str">
        <f t="shared" si="519"/>
        <v>11</v>
      </c>
      <c r="D16375">
        <f t="shared" si="520"/>
        <v>7</v>
      </c>
    </row>
    <row r="16376" spans="1:4">
      <c r="A16376" s="7">
        <v>41608</v>
      </c>
      <c r="B16376" s="5">
        <v>251</v>
      </c>
      <c r="C16376" t="str">
        <f t="shared" si="519"/>
        <v>11</v>
      </c>
      <c r="D16376">
        <f t="shared" si="520"/>
        <v>7</v>
      </c>
    </row>
    <row r="16377" spans="1:4">
      <c r="A16377" s="7">
        <v>41608</v>
      </c>
      <c r="B16377" s="5">
        <v>20711</v>
      </c>
      <c r="C16377" t="str">
        <f t="shared" si="519"/>
        <v>11</v>
      </c>
      <c r="D16377">
        <f t="shared" si="520"/>
        <v>7</v>
      </c>
    </row>
    <row r="16378" spans="1:4">
      <c r="A16378" s="7">
        <v>41608</v>
      </c>
      <c r="B16378" s="5">
        <v>30</v>
      </c>
      <c r="C16378" t="str">
        <f t="shared" si="519"/>
        <v>11</v>
      </c>
      <c r="D16378">
        <f t="shared" si="520"/>
        <v>7</v>
      </c>
    </row>
    <row r="16379" spans="1:4">
      <c r="A16379" s="7">
        <v>41609</v>
      </c>
      <c r="B16379" s="5">
        <v>25172</v>
      </c>
      <c r="C16379" t="str">
        <f t="shared" si="519"/>
        <v>12</v>
      </c>
      <c r="D16379">
        <f t="shared" si="520"/>
        <v>1</v>
      </c>
    </row>
    <row r="16380" spans="1:4">
      <c r="A16380" s="7">
        <v>41609</v>
      </c>
      <c r="B16380" s="5">
        <v>7463</v>
      </c>
      <c r="C16380" t="str">
        <f t="shared" si="519"/>
        <v>12</v>
      </c>
      <c r="D16380">
        <f t="shared" si="520"/>
        <v>1</v>
      </c>
    </row>
    <row r="16381" spans="1:4">
      <c r="A16381" s="7">
        <v>41609</v>
      </c>
      <c r="B16381" s="5">
        <v>66736</v>
      </c>
      <c r="C16381" t="str">
        <f t="shared" si="519"/>
        <v>12</v>
      </c>
      <c r="D16381">
        <f t="shared" si="520"/>
        <v>1</v>
      </c>
    </row>
    <row r="16382" spans="1:4">
      <c r="A16382" s="7">
        <v>41609</v>
      </c>
      <c r="B16382" s="5">
        <v>2600</v>
      </c>
      <c r="C16382" t="str">
        <f t="shared" si="519"/>
        <v>12</v>
      </c>
      <c r="D16382">
        <f t="shared" si="520"/>
        <v>1</v>
      </c>
    </row>
    <row r="16383" spans="1:4">
      <c r="A16383" s="7">
        <v>41609</v>
      </c>
      <c r="B16383" s="5">
        <v>929</v>
      </c>
      <c r="C16383" t="str">
        <f t="shared" si="519"/>
        <v>12</v>
      </c>
      <c r="D16383">
        <f t="shared" si="520"/>
        <v>1</v>
      </c>
    </row>
    <row r="16384" spans="1:4">
      <c r="A16384" s="7">
        <v>41609</v>
      </c>
      <c r="B16384" s="5">
        <v>633</v>
      </c>
      <c r="C16384" t="str">
        <f t="shared" si="519"/>
        <v>12</v>
      </c>
      <c r="D16384">
        <f t="shared" si="520"/>
        <v>1</v>
      </c>
    </row>
    <row r="16385" spans="1:4">
      <c r="A16385" s="7">
        <v>41609</v>
      </c>
      <c r="B16385" s="5">
        <v>1911</v>
      </c>
      <c r="C16385" t="str">
        <f t="shared" si="519"/>
        <v>12</v>
      </c>
      <c r="D16385">
        <f t="shared" si="520"/>
        <v>1</v>
      </c>
    </row>
    <row r="16386" spans="1:4">
      <c r="A16386" s="7">
        <v>41609</v>
      </c>
      <c r="B16386" s="5">
        <v>18538</v>
      </c>
      <c r="C16386" t="str">
        <f t="shared" si="519"/>
        <v>12</v>
      </c>
      <c r="D16386">
        <f t="shared" si="520"/>
        <v>1</v>
      </c>
    </row>
    <row r="16387" spans="1:4">
      <c r="A16387" s="7">
        <v>41609</v>
      </c>
      <c r="B16387" s="5">
        <v>650</v>
      </c>
      <c r="C16387" t="str">
        <f t="shared" si="519"/>
        <v>12</v>
      </c>
      <c r="D16387">
        <f t="shared" si="520"/>
        <v>1</v>
      </c>
    </row>
    <row r="16388" spans="1:4">
      <c r="A16388" s="7">
        <v>41609</v>
      </c>
      <c r="B16388" s="5">
        <v>246</v>
      </c>
      <c r="C16388" t="str">
        <f t="shared" si="519"/>
        <v>12</v>
      </c>
      <c r="D16388">
        <f t="shared" si="520"/>
        <v>1</v>
      </c>
    </row>
    <row r="16389" spans="1:4">
      <c r="A16389" s="7">
        <v>41609</v>
      </c>
      <c r="B16389" s="5">
        <v>162</v>
      </c>
      <c r="C16389" t="str">
        <f t="shared" si="519"/>
        <v>12</v>
      </c>
      <c r="D16389">
        <f t="shared" si="520"/>
        <v>1</v>
      </c>
    </row>
    <row r="16390" spans="1:4">
      <c r="A16390" s="7">
        <v>41610</v>
      </c>
      <c r="B16390" s="5">
        <v>36633</v>
      </c>
      <c r="C16390" t="str">
        <f t="shared" si="519"/>
        <v>12</v>
      </c>
      <c r="D16390">
        <f t="shared" si="520"/>
        <v>2</v>
      </c>
    </row>
    <row r="16391" spans="1:4">
      <c r="A16391" s="7">
        <v>41610</v>
      </c>
      <c r="B16391" s="5">
        <v>132</v>
      </c>
      <c r="C16391" t="str">
        <f t="shared" si="519"/>
        <v>12</v>
      </c>
      <c r="D16391">
        <f t="shared" si="520"/>
        <v>2</v>
      </c>
    </row>
    <row r="16392" spans="1:4">
      <c r="A16392" s="7">
        <v>41610</v>
      </c>
      <c r="B16392" s="5">
        <v>2200</v>
      </c>
      <c r="C16392" t="str">
        <f t="shared" si="519"/>
        <v>12</v>
      </c>
      <c r="D16392">
        <f t="shared" si="520"/>
        <v>2</v>
      </c>
    </row>
    <row r="16393" spans="1:4">
      <c r="A16393" s="7">
        <v>41610</v>
      </c>
      <c r="B16393" s="5">
        <v>34</v>
      </c>
      <c r="C16393" t="str">
        <f t="shared" si="519"/>
        <v>12</v>
      </c>
      <c r="D16393">
        <f t="shared" si="520"/>
        <v>2</v>
      </c>
    </row>
    <row r="16394" spans="1:4">
      <c r="A16394" s="7">
        <v>41610</v>
      </c>
      <c r="B16394" s="5">
        <v>8156</v>
      </c>
      <c r="C16394" t="str">
        <f t="shared" si="519"/>
        <v>12</v>
      </c>
      <c r="D16394">
        <f t="shared" si="520"/>
        <v>2</v>
      </c>
    </row>
    <row r="16395" spans="1:4">
      <c r="A16395" s="7">
        <v>41610</v>
      </c>
      <c r="B16395" s="5">
        <v>848</v>
      </c>
      <c r="C16395" t="str">
        <f t="shared" si="519"/>
        <v>12</v>
      </c>
      <c r="D16395">
        <f t="shared" si="520"/>
        <v>2</v>
      </c>
    </row>
    <row r="16396" spans="1:4">
      <c r="A16396" s="7">
        <v>41610</v>
      </c>
      <c r="B16396" s="5">
        <v>259</v>
      </c>
      <c r="C16396" t="str">
        <f t="shared" si="519"/>
        <v>12</v>
      </c>
      <c r="D16396">
        <f t="shared" si="520"/>
        <v>2</v>
      </c>
    </row>
    <row r="16397" spans="1:4">
      <c r="A16397" s="7">
        <v>41610</v>
      </c>
      <c r="B16397" s="5">
        <v>182</v>
      </c>
      <c r="C16397" t="str">
        <f t="shared" si="519"/>
        <v>12</v>
      </c>
      <c r="D16397">
        <f t="shared" si="520"/>
        <v>2</v>
      </c>
    </row>
    <row r="16398" spans="1:4">
      <c r="A16398" s="7">
        <v>41610</v>
      </c>
      <c r="B16398" s="5">
        <v>35122</v>
      </c>
      <c r="C16398" t="str">
        <f t="shared" si="519"/>
        <v>12</v>
      </c>
      <c r="D16398">
        <f t="shared" si="520"/>
        <v>2</v>
      </c>
    </row>
    <row r="16399" spans="1:4">
      <c r="A16399" s="7">
        <v>41610</v>
      </c>
      <c r="B16399" s="5">
        <v>39691</v>
      </c>
      <c r="C16399" t="str">
        <f t="shared" si="519"/>
        <v>12</v>
      </c>
      <c r="D16399">
        <f t="shared" si="520"/>
        <v>2</v>
      </c>
    </row>
    <row r="16400" spans="1:4">
      <c r="A16400" s="7">
        <v>41610</v>
      </c>
      <c r="B16400" s="5">
        <v>20013</v>
      </c>
      <c r="C16400" t="str">
        <f t="shared" si="519"/>
        <v>12</v>
      </c>
      <c r="D16400">
        <f t="shared" si="520"/>
        <v>2</v>
      </c>
    </row>
    <row r="16401" spans="1:4">
      <c r="A16401" s="7">
        <v>41610</v>
      </c>
      <c r="B16401" s="5">
        <v>814</v>
      </c>
      <c r="C16401" t="str">
        <f t="shared" si="519"/>
        <v>12</v>
      </c>
      <c r="D16401">
        <f t="shared" si="520"/>
        <v>2</v>
      </c>
    </row>
    <row r="16402" spans="1:4">
      <c r="A16402" s="7">
        <v>41610</v>
      </c>
      <c r="B16402" s="5">
        <v>9158</v>
      </c>
      <c r="C16402" t="str">
        <f t="shared" si="519"/>
        <v>12</v>
      </c>
      <c r="D16402">
        <f t="shared" si="520"/>
        <v>2</v>
      </c>
    </row>
    <row r="16403" spans="1:4">
      <c r="A16403" s="7">
        <v>41610</v>
      </c>
      <c r="B16403" s="5">
        <v>33</v>
      </c>
      <c r="C16403" t="str">
        <f t="shared" si="519"/>
        <v>12</v>
      </c>
      <c r="D16403">
        <f t="shared" si="520"/>
        <v>2</v>
      </c>
    </row>
    <row r="16404" spans="1:4">
      <c r="A16404" s="7">
        <v>41610</v>
      </c>
      <c r="B16404" s="5">
        <v>550</v>
      </c>
      <c r="C16404" t="str">
        <f t="shared" si="519"/>
        <v>12</v>
      </c>
      <c r="D16404">
        <f t="shared" si="520"/>
        <v>2</v>
      </c>
    </row>
    <row r="16405" spans="1:4">
      <c r="A16405" s="7">
        <v>41610</v>
      </c>
      <c r="B16405" s="5">
        <v>8</v>
      </c>
      <c r="C16405" t="str">
        <f t="shared" si="519"/>
        <v>12</v>
      </c>
      <c r="D16405">
        <f t="shared" si="520"/>
        <v>2</v>
      </c>
    </row>
    <row r="16406" spans="1:4">
      <c r="A16406" s="7">
        <v>41610</v>
      </c>
      <c r="B16406" s="5">
        <v>2039</v>
      </c>
      <c r="C16406" t="str">
        <f t="shared" si="519"/>
        <v>12</v>
      </c>
      <c r="D16406">
        <f t="shared" si="520"/>
        <v>2</v>
      </c>
    </row>
    <row r="16407" spans="1:4">
      <c r="A16407" s="7">
        <v>41610</v>
      </c>
      <c r="B16407" s="5">
        <v>212</v>
      </c>
      <c r="C16407" t="str">
        <f t="shared" si="519"/>
        <v>12</v>
      </c>
      <c r="D16407">
        <f t="shared" si="520"/>
        <v>2</v>
      </c>
    </row>
    <row r="16408" spans="1:4">
      <c r="A16408" s="7">
        <v>41610</v>
      </c>
      <c r="B16408" s="5">
        <v>8780</v>
      </c>
      <c r="C16408" t="str">
        <f t="shared" si="519"/>
        <v>12</v>
      </c>
      <c r="D16408">
        <f t="shared" si="520"/>
        <v>2</v>
      </c>
    </row>
    <row r="16409" spans="1:4">
      <c r="A16409" s="7">
        <v>41610</v>
      </c>
      <c r="B16409" s="5">
        <v>9923</v>
      </c>
      <c r="C16409" t="str">
        <f t="shared" si="519"/>
        <v>12</v>
      </c>
      <c r="D16409">
        <f t="shared" si="520"/>
        <v>2</v>
      </c>
    </row>
    <row r="16410" spans="1:4">
      <c r="A16410" s="7">
        <v>41610</v>
      </c>
      <c r="B16410" s="5">
        <v>5003</v>
      </c>
      <c r="C16410" t="str">
        <f t="shared" si="519"/>
        <v>12</v>
      </c>
      <c r="D16410">
        <f t="shared" si="520"/>
        <v>2</v>
      </c>
    </row>
    <row r="16411" spans="1:4">
      <c r="A16411" s="7">
        <v>41610</v>
      </c>
      <c r="B16411" s="5">
        <v>204</v>
      </c>
      <c r="C16411" t="str">
        <f t="shared" si="519"/>
        <v>12</v>
      </c>
      <c r="D16411">
        <f t="shared" si="520"/>
        <v>2</v>
      </c>
    </row>
    <row r="16412" spans="1:4">
      <c r="A16412" s="7">
        <v>41611</v>
      </c>
      <c r="B16412" s="5">
        <v>69</v>
      </c>
      <c r="C16412" t="str">
        <f t="shared" si="519"/>
        <v>12</v>
      </c>
      <c r="D16412">
        <f t="shared" si="520"/>
        <v>3</v>
      </c>
    </row>
    <row r="16413" spans="1:4">
      <c r="A16413" s="7">
        <v>41611</v>
      </c>
      <c r="B16413" s="5">
        <v>1825</v>
      </c>
      <c r="C16413" t="str">
        <f t="shared" si="519"/>
        <v>12</v>
      </c>
      <c r="D16413">
        <f t="shared" si="520"/>
        <v>3</v>
      </c>
    </row>
    <row r="16414" spans="1:4">
      <c r="A16414" s="7">
        <v>41611</v>
      </c>
      <c r="B16414" s="5">
        <v>3380</v>
      </c>
      <c r="C16414" t="str">
        <f t="shared" si="519"/>
        <v>12</v>
      </c>
      <c r="D16414">
        <f t="shared" si="520"/>
        <v>3</v>
      </c>
    </row>
    <row r="16415" spans="1:4">
      <c r="A16415" s="7">
        <v>41611</v>
      </c>
      <c r="B16415" s="5">
        <v>1278</v>
      </c>
      <c r="C16415" t="str">
        <f t="shared" si="519"/>
        <v>12</v>
      </c>
      <c r="D16415">
        <f t="shared" si="520"/>
        <v>3</v>
      </c>
    </row>
    <row r="16416" spans="1:4">
      <c r="A16416" s="7">
        <v>41611</v>
      </c>
      <c r="B16416" s="5">
        <v>34</v>
      </c>
      <c r="C16416" t="str">
        <f t="shared" si="519"/>
        <v>12</v>
      </c>
      <c r="D16416">
        <f t="shared" si="520"/>
        <v>3</v>
      </c>
    </row>
    <row r="16417" spans="1:4">
      <c r="A16417" s="7">
        <v>41611</v>
      </c>
      <c r="B16417" s="5">
        <v>929</v>
      </c>
      <c r="C16417" t="str">
        <f t="shared" si="519"/>
        <v>12</v>
      </c>
      <c r="D16417">
        <f t="shared" si="520"/>
        <v>3</v>
      </c>
    </row>
    <row r="16418" spans="1:4">
      <c r="A16418" s="7">
        <v>41611</v>
      </c>
      <c r="B16418" s="5">
        <v>2018</v>
      </c>
      <c r="C16418" t="str">
        <f t="shared" si="519"/>
        <v>12</v>
      </c>
      <c r="D16418">
        <f t="shared" si="520"/>
        <v>3</v>
      </c>
    </row>
    <row r="16419" spans="1:4">
      <c r="A16419" s="7">
        <v>41611</v>
      </c>
      <c r="B16419" s="5">
        <v>191</v>
      </c>
      <c r="C16419" t="str">
        <f t="shared" si="519"/>
        <v>12</v>
      </c>
      <c r="D16419">
        <f t="shared" si="520"/>
        <v>3</v>
      </c>
    </row>
    <row r="16420" spans="1:4">
      <c r="A16420" s="7">
        <v>41611</v>
      </c>
      <c r="B16420" s="5">
        <v>608</v>
      </c>
      <c r="C16420" t="str">
        <f t="shared" si="519"/>
        <v>12</v>
      </c>
      <c r="D16420">
        <f t="shared" si="520"/>
        <v>3</v>
      </c>
    </row>
    <row r="16421" spans="1:4">
      <c r="A16421" s="7">
        <v>41611</v>
      </c>
      <c r="B16421" s="5">
        <v>845</v>
      </c>
      <c r="C16421" t="str">
        <f t="shared" si="519"/>
        <v>12</v>
      </c>
      <c r="D16421">
        <f t="shared" si="520"/>
        <v>3</v>
      </c>
    </row>
    <row r="16422" spans="1:4">
      <c r="A16422" s="7">
        <v>41611</v>
      </c>
      <c r="B16422" s="5">
        <v>326</v>
      </c>
      <c r="C16422" t="str">
        <f t="shared" ref="C16422:C16485" si="521">TEXT(A16422,"mm")</f>
        <v>12</v>
      </c>
      <c r="D16422">
        <f t="shared" si="520"/>
        <v>3</v>
      </c>
    </row>
    <row r="16423" spans="1:4">
      <c r="A16423" s="7">
        <v>41611</v>
      </c>
      <c r="B16423" s="5">
        <v>8</v>
      </c>
      <c r="C16423" t="str">
        <f t="shared" si="521"/>
        <v>12</v>
      </c>
      <c r="D16423">
        <f t="shared" si="520"/>
        <v>3</v>
      </c>
    </row>
    <row r="16424" spans="1:4">
      <c r="A16424" s="7">
        <v>41611</v>
      </c>
      <c r="B16424" s="5">
        <v>232</v>
      </c>
      <c r="C16424" t="str">
        <f t="shared" si="521"/>
        <v>12</v>
      </c>
      <c r="D16424">
        <f t="shared" si="520"/>
        <v>3</v>
      </c>
    </row>
    <row r="16425" spans="1:4">
      <c r="A16425" s="7">
        <v>41611</v>
      </c>
      <c r="B16425" s="5">
        <v>504</v>
      </c>
      <c r="C16425" t="str">
        <f t="shared" si="521"/>
        <v>12</v>
      </c>
      <c r="D16425">
        <f t="shared" si="520"/>
        <v>3</v>
      </c>
    </row>
    <row r="16426" spans="1:4">
      <c r="A16426" s="7">
        <v>41611</v>
      </c>
      <c r="B16426" s="5">
        <v>52</v>
      </c>
      <c r="C16426" t="str">
        <f t="shared" si="521"/>
        <v>12</v>
      </c>
      <c r="D16426">
        <f t="shared" si="520"/>
        <v>3</v>
      </c>
    </row>
    <row r="16427" spans="1:4">
      <c r="A16427" s="7">
        <v>41612</v>
      </c>
      <c r="B16427" s="5">
        <v>420</v>
      </c>
      <c r="C16427" t="str">
        <f t="shared" si="521"/>
        <v>12</v>
      </c>
      <c r="D16427">
        <f t="shared" ref="D16427:D16490" si="522">WEEKDAY(A16427,1)</f>
        <v>4</v>
      </c>
    </row>
    <row r="16428" spans="1:4">
      <c r="A16428" s="7">
        <v>41612</v>
      </c>
      <c r="B16428" s="5">
        <v>4414</v>
      </c>
      <c r="C16428" t="str">
        <f t="shared" si="521"/>
        <v>12</v>
      </c>
      <c r="D16428">
        <f t="shared" si="522"/>
        <v>4</v>
      </c>
    </row>
    <row r="16429" spans="1:4">
      <c r="A16429" s="7">
        <v>41612</v>
      </c>
      <c r="B16429" s="5">
        <v>821</v>
      </c>
      <c r="C16429" t="str">
        <f t="shared" si="521"/>
        <v>12</v>
      </c>
      <c r="D16429">
        <f t="shared" si="522"/>
        <v>4</v>
      </c>
    </row>
    <row r="16430" spans="1:4">
      <c r="A16430" s="7">
        <v>41612</v>
      </c>
      <c r="B16430" s="5">
        <v>206</v>
      </c>
      <c r="C16430" t="str">
        <f t="shared" si="521"/>
        <v>12</v>
      </c>
      <c r="D16430">
        <f t="shared" si="522"/>
        <v>4</v>
      </c>
    </row>
    <row r="16431" spans="1:4">
      <c r="A16431" s="7">
        <v>41612</v>
      </c>
      <c r="B16431" s="5">
        <v>203</v>
      </c>
      <c r="C16431" t="str">
        <f t="shared" si="521"/>
        <v>12</v>
      </c>
      <c r="D16431">
        <f t="shared" si="522"/>
        <v>4</v>
      </c>
    </row>
    <row r="16432" spans="1:4">
      <c r="A16432" s="7">
        <v>41612</v>
      </c>
      <c r="B16432" s="5">
        <v>456</v>
      </c>
      <c r="C16432" t="str">
        <f t="shared" si="521"/>
        <v>12</v>
      </c>
      <c r="D16432">
        <f t="shared" si="522"/>
        <v>4</v>
      </c>
    </row>
    <row r="16433" spans="1:4">
      <c r="A16433" s="7">
        <v>41612</v>
      </c>
      <c r="B16433" s="5">
        <v>22</v>
      </c>
      <c r="C16433" t="str">
        <f t="shared" si="521"/>
        <v>12</v>
      </c>
      <c r="D16433">
        <f t="shared" si="522"/>
        <v>4</v>
      </c>
    </row>
    <row r="16434" spans="1:4">
      <c r="A16434" s="7">
        <v>41612</v>
      </c>
      <c r="B16434" s="5">
        <v>256</v>
      </c>
      <c r="C16434" t="str">
        <f t="shared" si="521"/>
        <v>12</v>
      </c>
      <c r="D16434">
        <f t="shared" si="522"/>
        <v>4</v>
      </c>
    </row>
    <row r="16435" spans="1:4">
      <c r="A16435" s="7">
        <v>41612</v>
      </c>
      <c r="B16435" s="5">
        <v>331</v>
      </c>
      <c r="C16435" t="str">
        <f t="shared" si="521"/>
        <v>12</v>
      </c>
      <c r="D16435">
        <f t="shared" si="522"/>
        <v>4</v>
      </c>
    </row>
    <row r="16436" spans="1:4">
      <c r="A16436" s="7">
        <v>41612</v>
      </c>
      <c r="B16436" s="5">
        <v>428</v>
      </c>
      <c r="C16436" t="str">
        <f t="shared" si="521"/>
        <v>12</v>
      </c>
      <c r="D16436">
        <f t="shared" si="522"/>
        <v>4</v>
      </c>
    </row>
    <row r="16437" spans="1:4">
      <c r="A16437" s="7">
        <v>41612</v>
      </c>
      <c r="B16437" s="5">
        <v>428</v>
      </c>
      <c r="C16437" t="str">
        <f t="shared" si="521"/>
        <v>12</v>
      </c>
      <c r="D16437">
        <f t="shared" si="522"/>
        <v>4</v>
      </c>
    </row>
    <row r="16438" spans="1:4">
      <c r="A16438" s="7">
        <v>41612</v>
      </c>
      <c r="B16438" s="5">
        <v>105</v>
      </c>
      <c r="C16438" t="str">
        <f t="shared" si="521"/>
        <v>12</v>
      </c>
      <c r="D16438">
        <f t="shared" si="522"/>
        <v>4</v>
      </c>
    </row>
    <row r="16439" spans="1:4">
      <c r="A16439" s="7">
        <v>41612</v>
      </c>
      <c r="B16439" s="5">
        <v>205</v>
      </c>
      <c r="C16439" t="str">
        <f t="shared" si="521"/>
        <v>12</v>
      </c>
      <c r="D16439">
        <f t="shared" si="522"/>
        <v>4</v>
      </c>
    </row>
    <row r="16440" spans="1:4">
      <c r="A16440" s="7">
        <v>41612</v>
      </c>
      <c r="B16440" s="5">
        <v>103</v>
      </c>
      <c r="C16440" t="str">
        <f t="shared" si="521"/>
        <v>12</v>
      </c>
      <c r="D16440">
        <f t="shared" si="522"/>
        <v>4</v>
      </c>
    </row>
    <row r="16441" spans="1:4">
      <c r="A16441" s="7">
        <v>41612</v>
      </c>
      <c r="B16441" s="5">
        <v>133</v>
      </c>
      <c r="C16441" t="str">
        <f t="shared" si="521"/>
        <v>12</v>
      </c>
      <c r="D16441">
        <f t="shared" si="522"/>
        <v>4</v>
      </c>
    </row>
    <row r="16442" spans="1:4">
      <c r="A16442" s="7">
        <v>41612</v>
      </c>
      <c r="B16442" s="5">
        <v>114</v>
      </c>
      <c r="C16442" t="str">
        <f t="shared" si="521"/>
        <v>12</v>
      </c>
      <c r="D16442">
        <f t="shared" si="522"/>
        <v>4</v>
      </c>
    </row>
    <row r="16443" spans="1:4">
      <c r="A16443" s="7">
        <v>41612</v>
      </c>
      <c r="B16443" s="5">
        <v>66</v>
      </c>
      <c r="C16443" t="str">
        <f t="shared" si="521"/>
        <v>12</v>
      </c>
      <c r="D16443">
        <f t="shared" si="522"/>
        <v>4</v>
      </c>
    </row>
    <row r="16444" spans="1:4">
      <c r="A16444" s="7">
        <v>41612</v>
      </c>
      <c r="B16444" s="5">
        <v>86</v>
      </c>
      <c r="C16444" t="str">
        <f t="shared" si="521"/>
        <v>12</v>
      </c>
      <c r="D16444">
        <f t="shared" si="522"/>
        <v>4</v>
      </c>
    </row>
    <row r="16445" spans="1:4">
      <c r="A16445" s="7">
        <v>41612</v>
      </c>
      <c r="B16445" s="5">
        <v>110</v>
      </c>
      <c r="C16445" t="str">
        <f t="shared" si="521"/>
        <v>12</v>
      </c>
      <c r="D16445">
        <f t="shared" si="522"/>
        <v>4</v>
      </c>
    </row>
    <row r="16446" spans="1:4">
      <c r="A16446" s="7">
        <v>41612</v>
      </c>
      <c r="B16446" s="5">
        <v>110</v>
      </c>
      <c r="C16446" t="str">
        <f t="shared" si="521"/>
        <v>12</v>
      </c>
      <c r="D16446">
        <f t="shared" si="522"/>
        <v>4</v>
      </c>
    </row>
    <row r="16447" spans="1:4">
      <c r="A16447" s="7">
        <v>41613</v>
      </c>
      <c r="B16447" s="5">
        <v>833</v>
      </c>
      <c r="C16447" t="str">
        <f t="shared" si="521"/>
        <v>12</v>
      </c>
      <c r="D16447">
        <f t="shared" si="522"/>
        <v>5</v>
      </c>
    </row>
    <row r="16448" spans="1:4">
      <c r="A16448" s="7">
        <v>41613</v>
      </c>
      <c r="B16448" s="5">
        <v>1544</v>
      </c>
      <c r="C16448" t="str">
        <f t="shared" si="521"/>
        <v>12</v>
      </c>
      <c r="D16448">
        <f t="shared" si="522"/>
        <v>5</v>
      </c>
    </row>
    <row r="16449" spans="1:4">
      <c r="A16449" s="7">
        <v>41613</v>
      </c>
      <c r="B16449" s="5">
        <v>874</v>
      </c>
      <c r="C16449" t="str">
        <f t="shared" si="521"/>
        <v>12</v>
      </c>
      <c r="D16449">
        <f t="shared" si="522"/>
        <v>5</v>
      </c>
    </row>
    <row r="16450" spans="1:4">
      <c r="A16450" s="7">
        <v>41613</v>
      </c>
      <c r="B16450" s="5">
        <v>1432</v>
      </c>
      <c r="C16450" t="str">
        <f t="shared" si="521"/>
        <v>12</v>
      </c>
      <c r="D16450">
        <f t="shared" si="522"/>
        <v>5</v>
      </c>
    </row>
    <row r="16451" spans="1:4">
      <c r="A16451" s="7">
        <v>41613</v>
      </c>
      <c r="B16451" s="5">
        <v>21882</v>
      </c>
      <c r="C16451" t="str">
        <f t="shared" si="521"/>
        <v>12</v>
      </c>
      <c r="D16451">
        <f t="shared" si="522"/>
        <v>5</v>
      </c>
    </row>
    <row r="16452" spans="1:4">
      <c r="A16452" s="7">
        <v>41613</v>
      </c>
      <c r="B16452" s="5">
        <v>5516</v>
      </c>
      <c r="C16452" t="str">
        <f t="shared" si="521"/>
        <v>12</v>
      </c>
      <c r="D16452">
        <f t="shared" si="522"/>
        <v>5</v>
      </c>
    </row>
    <row r="16453" spans="1:4">
      <c r="A16453" s="7">
        <v>41613</v>
      </c>
      <c r="B16453" s="5">
        <v>358</v>
      </c>
      <c r="C16453" t="str">
        <f t="shared" si="521"/>
        <v>12</v>
      </c>
      <c r="D16453">
        <f t="shared" si="522"/>
        <v>5</v>
      </c>
    </row>
    <row r="16454" spans="1:4">
      <c r="A16454" s="7">
        <v>41613</v>
      </c>
      <c r="B16454" s="5">
        <v>5587</v>
      </c>
      <c r="C16454" t="str">
        <f t="shared" si="521"/>
        <v>12</v>
      </c>
      <c r="D16454">
        <f t="shared" si="522"/>
        <v>5</v>
      </c>
    </row>
    <row r="16455" spans="1:4">
      <c r="A16455" s="7">
        <v>41613</v>
      </c>
      <c r="B16455" s="5">
        <v>4854</v>
      </c>
      <c r="C16455" t="str">
        <f t="shared" si="521"/>
        <v>12</v>
      </c>
      <c r="D16455">
        <f t="shared" si="522"/>
        <v>5</v>
      </c>
    </row>
    <row r="16456" spans="1:4">
      <c r="A16456" s="7">
        <v>41613</v>
      </c>
      <c r="B16456" s="5">
        <v>5823</v>
      </c>
      <c r="C16456" t="str">
        <f t="shared" si="521"/>
        <v>12</v>
      </c>
      <c r="D16456">
        <f t="shared" si="522"/>
        <v>5</v>
      </c>
    </row>
    <row r="16457" spans="1:4">
      <c r="A16457" s="7">
        <v>41613</v>
      </c>
      <c r="B16457" s="5">
        <v>109</v>
      </c>
      <c r="C16457" t="str">
        <f t="shared" si="521"/>
        <v>12</v>
      </c>
      <c r="D16457">
        <f t="shared" si="522"/>
        <v>5</v>
      </c>
    </row>
    <row r="16458" spans="1:4">
      <c r="A16458" s="7">
        <v>41613</v>
      </c>
      <c r="B16458" s="5">
        <v>87</v>
      </c>
      <c r="C16458" t="str">
        <f t="shared" si="521"/>
        <v>12</v>
      </c>
      <c r="D16458">
        <f t="shared" si="522"/>
        <v>5</v>
      </c>
    </row>
    <row r="16459" spans="1:4">
      <c r="A16459" s="7">
        <v>41614</v>
      </c>
      <c r="B16459" s="5">
        <v>174</v>
      </c>
      <c r="C16459" t="str">
        <f t="shared" si="521"/>
        <v>12</v>
      </c>
      <c r="D16459">
        <f t="shared" si="522"/>
        <v>6</v>
      </c>
    </row>
    <row r="16460" spans="1:4">
      <c r="A16460" s="7">
        <v>41614</v>
      </c>
      <c r="B16460" s="5">
        <v>242</v>
      </c>
      <c r="C16460" t="str">
        <f t="shared" si="521"/>
        <v>12</v>
      </c>
      <c r="D16460">
        <f t="shared" si="522"/>
        <v>6</v>
      </c>
    </row>
    <row r="16461" spans="1:4">
      <c r="A16461" s="7">
        <v>41614</v>
      </c>
      <c r="B16461" s="5">
        <v>2165</v>
      </c>
      <c r="C16461" t="str">
        <f t="shared" si="521"/>
        <v>12</v>
      </c>
      <c r="D16461">
        <f t="shared" si="522"/>
        <v>6</v>
      </c>
    </row>
    <row r="16462" spans="1:4">
      <c r="A16462" s="7">
        <v>41614</v>
      </c>
      <c r="B16462" s="5">
        <v>338</v>
      </c>
      <c r="C16462" t="str">
        <f t="shared" si="521"/>
        <v>12</v>
      </c>
      <c r="D16462">
        <f t="shared" si="522"/>
        <v>6</v>
      </c>
    </row>
    <row r="16463" spans="1:4">
      <c r="A16463" s="7">
        <v>41614</v>
      </c>
      <c r="B16463" s="5">
        <v>1100</v>
      </c>
      <c r="C16463" t="str">
        <f t="shared" si="521"/>
        <v>12</v>
      </c>
      <c r="D16463">
        <f t="shared" si="522"/>
        <v>6</v>
      </c>
    </row>
    <row r="16464" spans="1:4">
      <c r="A16464" s="7">
        <v>41614</v>
      </c>
      <c r="B16464" s="5">
        <v>645</v>
      </c>
      <c r="C16464" t="str">
        <f t="shared" si="521"/>
        <v>12</v>
      </c>
      <c r="D16464">
        <f t="shared" si="522"/>
        <v>6</v>
      </c>
    </row>
    <row r="16465" spans="1:4">
      <c r="A16465" s="7">
        <v>41614</v>
      </c>
      <c r="B16465" s="5">
        <v>288</v>
      </c>
      <c r="C16465" t="str">
        <f t="shared" si="521"/>
        <v>12</v>
      </c>
      <c r="D16465">
        <f t="shared" si="522"/>
        <v>6</v>
      </c>
    </row>
    <row r="16466" spans="1:4">
      <c r="A16466" s="7">
        <v>41614</v>
      </c>
      <c r="B16466" s="5">
        <v>60</v>
      </c>
      <c r="C16466" t="str">
        <f t="shared" si="521"/>
        <v>12</v>
      </c>
      <c r="D16466">
        <f t="shared" si="522"/>
        <v>6</v>
      </c>
    </row>
    <row r="16467" spans="1:4">
      <c r="A16467" s="7">
        <v>41614</v>
      </c>
      <c r="B16467" s="5">
        <v>541</v>
      </c>
      <c r="C16467" t="str">
        <f t="shared" si="521"/>
        <v>12</v>
      </c>
      <c r="D16467">
        <f t="shared" si="522"/>
        <v>6</v>
      </c>
    </row>
    <row r="16468" spans="1:4">
      <c r="A16468" s="7">
        <v>41614</v>
      </c>
      <c r="B16468" s="5">
        <v>367</v>
      </c>
      <c r="C16468" t="str">
        <f t="shared" si="521"/>
        <v>12</v>
      </c>
      <c r="D16468">
        <f t="shared" si="522"/>
        <v>6</v>
      </c>
    </row>
    <row r="16469" spans="1:4">
      <c r="A16469" s="7">
        <v>41614</v>
      </c>
      <c r="B16469" s="5">
        <v>2819</v>
      </c>
      <c r="C16469" t="str">
        <f t="shared" si="521"/>
        <v>12</v>
      </c>
      <c r="D16469">
        <f t="shared" si="522"/>
        <v>6</v>
      </c>
    </row>
    <row r="16470" spans="1:4">
      <c r="A16470" s="7">
        <v>41614</v>
      </c>
      <c r="B16470" s="5">
        <v>167</v>
      </c>
      <c r="C16470" t="str">
        <f t="shared" si="521"/>
        <v>12</v>
      </c>
      <c r="D16470">
        <f t="shared" si="522"/>
        <v>6</v>
      </c>
    </row>
    <row r="16471" spans="1:4">
      <c r="A16471" s="7">
        <v>41614</v>
      </c>
      <c r="B16471" s="5">
        <v>9</v>
      </c>
      <c r="C16471" t="str">
        <f t="shared" si="521"/>
        <v>12</v>
      </c>
      <c r="D16471">
        <f t="shared" si="522"/>
        <v>6</v>
      </c>
    </row>
    <row r="16472" spans="1:4">
      <c r="A16472" s="7">
        <v>41614</v>
      </c>
      <c r="B16472" s="5">
        <v>3062</v>
      </c>
      <c r="C16472" t="str">
        <f t="shared" si="521"/>
        <v>12</v>
      </c>
      <c r="D16472">
        <f t="shared" si="522"/>
        <v>6</v>
      </c>
    </row>
    <row r="16473" spans="1:4">
      <c r="A16473" s="7">
        <v>41614</v>
      </c>
      <c r="B16473" s="5">
        <v>108</v>
      </c>
      <c r="C16473" t="str">
        <f t="shared" si="521"/>
        <v>12</v>
      </c>
      <c r="D16473">
        <f t="shared" si="522"/>
        <v>6</v>
      </c>
    </row>
    <row r="16474" spans="1:4">
      <c r="A16474" s="7">
        <v>41614</v>
      </c>
      <c r="B16474" s="5">
        <v>1525</v>
      </c>
      <c r="C16474" t="str">
        <f t="shared" si="521"/>
        <v>12</v>
      </c>
      <c r="D16474">
        <f t="shared" si="522"/>
        <v>6</v>
      </c>
    </row>
    <row r="16475" spans="1:4">
      <c r="A16475" s="7">
        <v>41614</v>
      </c>
      <c r="B16475" s="5">
        <v>72</v>
      </c>
      <c r="C16475" t="str">
        <f t="shared" si="521"/>
        <v>12</v>
      </c>
      <c r="D16475">
        <f t="shared" si="522"/>
        <v>6</v>
      </c>
    </row>
    <row r="16476" spans="1:4">
      <c r="A16476" s="7">
        <v>41615</v>
      </c>
      <c r="B16476" s="5">
        <v>482</v>
      </c>
      <c r="C16476" t="str">
        <f t="shared" si="521"/>
        <v>12</v>
      </c>
      <c r="D16476">
        <f t="shared" si="522"/>
        <v>7</v>
      </c>
    </row>
    <row r="16477" spans="1:4">
      <c r="A16477" s="7">
        <v>41615</v>
      </c>
      <c r="B16477" s="5">
        <v>13757</v>
      </c>
      <c r="C16477" t="str">
        <f t="shared" si="521"/>
        <v>12</v>
      </c>
      <c r="D16477">
        <f t="shared" si="522"/>
        <v>7</v>
      </c>
    </row>
    <row r="16478" spans="1:4">
      <c r="A16478" s="7">
        <v>41615</v>
      </c>
      <c r="B16478" s="5">
        <v>478</v>
      </c>
      <c r="C16478" t="str">
        <f t="shared" si="521"/>
        <v>12</v>
      </c>
      <c r="D16478">
        <f t="shared" si="522"/>
        <v>7</v>
      </c>
    </row>
    <row r="16479" spans="1:4">
      <c r="A16479" s="7">
        <v>41615</v>
      </c>
      <c r="B16479" s="5">
        <v>6573</v>
      </c>
      <c r="C16479" t="str">
        <f t="shared" si="521"/>
        <v>12</v>
      </c>
      <c r="D16479">
        <f t="shared" si="522"/>
        <v>7</v>
      </c>
    </row>
    <row r="16480" spans="1:4">
      <c r="A16480" s="7">
        <v>41615</v>
      </c>
      <c r="B16480" s="5">
        <v>2579</v>
      </c>
      <c r="C16480" t="str">
        <f t="shared" si="521"/>
        <v>12</v>
      </c>
      <c r="D16480">
        <f t="shared" si="522"/>
        <v>7</v>
      </c>
    </row>
    <row r="16481" spans="1:4">
      <c r="A16481" s="7">
        <v>41615</v>
      </c>
      <c r="B16481" s="5">
        <v>3439</v>
      </c>
      <c r="C16481" t="str">
        <f t="shared" si="521"/>
        <v>12</v>
      </c>
      <c r="D16481">
        <f t="shared" si="522"/>
        <v>7</v>
      </c>
    </row>
    <row r="16482" spans="1:4">
      <c r="A16482" s="7">
        <v>41615</v>
      </c>
      <c r="B16482" s="5">
        <v>119</v>
      </c>
      <c r="C16482" t="str">
        <f t="shared" si="521"/>
        <v>12</v>
      </c>
      <c r="D16482">
        <f t="shared" si="522"/>
        <v>7</v>
      </c>
    </row>
    <row r="16483" spans="1:4">
      <c r="A16483" s="7">
        <v>41615</v>
      </c>
      <c r="B16483" s="5">
        <v>1711</v>
      </c>
      <c r="C16483" t="str">
        <f t="shared" si="521"/>
        <v>12</v>
      </c>
      <c r="D16483">
        <f t="shared" si="522"/>
        <v>7</v>
      </c>
    </row>
    <row r="16484" spans="1:4">
      <c r="A16484" s="7">
        <v>41615</v>
      </c>
      <c r="B16484" s="5">
        <v>534</v>
      </c>
      <c r="C16484" t="str">
        <f t="shared" si="521"/>
        <v>12</v>
      </c>
      <c r="D16484">
        <f t="shared" si="522"/>
        <v>7</v>
      </c>
    </row>
    <row r="16485" spans="1:4">
      <c r="A16485" s="7">
        <v>41616</v>
      </c>
      <c r="B16485" s="5">
        <v>6781</v>
      </c>
      <c r="C16485" t="str">
        <f t="shared" si="521"/>
        <v>12</v>
      </c>
      <c r="D16485">
        <f t="shared" si="522"/>
        <v>1</v>
      </c>
    </row>
    <row r="16486" spans="1:4">
      <c r="A16486" s="7">
        <v>41616</v>
      </c>
      <c r="B16486" s="5">
        <v>115</v>
      </c>
      <c r="C16486" t="str">
        <f t="shared" ref="C16486:C16549" si="523">TEXT(A16486,"mm")</f>
        <v>12</v>
      </c>
      <c r="D16486">
        <f t="shared" si="522"/>
        <v>1</v>
      </c>
    </row>
    <row r="16487" spans="1:4">
      <c r="A16487" s="7">
        <v>41616</v>
      </c>
      <c r="B16487" s="5">
        <v>743</v>
      </c>
      <c r="C16487" t="str">
        <f t="shared" si="523"/>
        <v>12</v>
      </c>
      <c r="D16487">
        <f t="shared" si="522"/>
        <v>1</v>
      </c>
    </row>
    <row r="16488" spans="1:4">
      <c r="A16488" s="7">
        <v>41616</v>
      </c>
      <c r="B16488" s="5">
        <v>2850</v>
      </c>
      <c r="C16488" t="str">
        <f t="shared" si="523"/>
        <v>12</v>
      </c>
      <c r="D16488">
        <f t="shared" si="522"/>
        <v>1</v>
      </c>
    </row>
    <row r="16489" spans="1:4">
      <c r="A16489" s="7">
        <v>41616</v>
      </c>
      <c r="B16489" s="5">
        <v>643</v>
      </c>
      <c r="C16489" t="str">
        <f t="shared" si="523"/>
        <v>12</v>
      </c>
      <c r="D16489">
        <f t="shared" si="522"/>
        <v>1</v>
      </c>
    </row>
    <row r="16490" spans="1:4">
      <c r="A16490" s="7">
        <v>41616</v>
      </c>
      <c r="B16490" s="5">
        <v>33</v>
      </c>
      <c r="C16490" t="str">
        <f t="shared" si="523"/>
        <v>12</v>
      </c>
      <c r="D16490">
        <f t="shared" si="522"/>
        <v>1</v>
      </c>
    </row>
    <row r="16491" spans="1:4">
      <c r="A16491" s="7">
        <v>41616</v>
      </c>
      <c r="B16491" s="5">
        <v>186</v>
      </c>
      <c r="C16491" t="str">
        <f t="shared" si="523"/>
        <v>12</v>
      </c>
      <c r="D16491">
        <f t="shared" ref="D16491:D16554" si="524">WEEKDAY(A16491,1)</f>
        <v>1</v>
      </c>
    </row>
    <row r="16492" spans="1:4">
      <c r="A16492" s="7">
        <v>41616</v>
      </c>
      <c r="B16492" s="5">
        <v>855</v>
      </c>
      <c r="C16492" t="str">
        <f t="shared" si="523"/>
        <v>12</v>
      </c>
      <c r="D16492">
        <f t="shared" si="524"/>
        <v>1</v>
      </c>
    </row>
    <row r="16493" spans="1:4">
      <c r="A16493" s="7">
        <v>41616</v>
      </c>
      <c r="B16493" s="5">
        <v>166</v>
      </c>
      <c r="C16493" t="str">
        <f t="shared" si="523"/>
        <v>12</v>
      </c>
      <c r="D16493">
        <f t="shared" si="524"/>
        <v>1</v>
      </c>
    </row>
    <row r="16494" spans="1:4">
      <c r="A16494" s="7">
        <v>41617</v>
      </c>
      <c r="B16494" s="5">
        <v>356</v>
      </c>
      <c r="C16494" t="str">
        <f t="shared" si="523"/>
        <v>12</v>
      </c>
      <c r="D16494">
        <f t="shared" si="524"/>
        <v>2</v>
      </c>
    </row>
    <row r="16495" spans="1:4">
      <c r="A16495" s="7">
        <v>41617</v>
      </c>
      <c r="B16495" s="5">
        <v>199</v>
      </c>
      <c r="C16495" t="str">
        <f t="shared" si="523"/>
        <v>12</v>
      </c>
      <c r="D16495">
        <f t="shared" si="524"/>
        <v>2</v>
      </c>
    </row>
    <row r="16496" spans="1:4">
      <c r="A16496" s="7">
        <v>41617</v>
      </c>
      <c r="B16496" s="5">
        <v>418</v>
      </c>
      <c r="C16496" t="str">
        <f t="shared" si="523"/>
        <v>12</v>
      </c>
      <c r="D16496">
        <f t="shared" si="524"/>
        <v>2</v>
      </c>
    </row>
    <row r="16497" spans="1:4">
      <c r="A16497" s="7">
        <v>41617</v>
      </c>
      <c r="B16497" s="5">
        <v>1174</v>
      </c>
      <c r="C16497" t="str">
        <f t="shared" si="523"/>
        <v>12</v>
      </c>
      <c r="D16497">
        <f t="shared" si="524"/>
        <v>2</v>
      </c>
    </row>
    <row r="16498" spans="1:4">
      <c r="A16498" s="7">
        <v>41617</v>
      </c>
      <c r="B16498" s="5">
        <v>222</v>
      </c>
      <c r="C16498" t="str">
        <f t="shared" si="523"/>
        <v>12</v>
      </c>
      <c r="D16498">
        <f t="shared" si="524"/>
        <v>2</v>
      </c>
    </row>
    <row r="16499" spans="1:4">
      <c r="A16499" s="7">
        <v>41617</v>
      </c>
      <c r="B16499" s="5">
        <v>4023</v>
      </c>
      <c r="C16499" t="str">
        <f t="shared" si="523"/>
        <v>12</v>
      </c>
      <c r="D16499">
        <f t="shared" si="524"/>
        <v>2</v>
      </c>
    </row>
    <row r="16500" spans="1:4">
      <c r="A16500" s="7">
        <v>41617</v>
      </c>
      <c r="B16500" s="5">
        <v>555</v>
      </c>
      <c r="C16500" t="str">
        <f t="shared" si="523"/>
        <v>12</v>
      </c>
      <c r="D16500">
        <f t="shared" si="524"/>
        <v>2</v>
      </c>
    </row>
    <row r="16501" spans="1:4">
      <c r="A16501" s="7">
        <v>41617</v>
      </c>
      <c r="B16501" s="5">
        <v>9774</v>
      </c>
      <c r="C16501" t="str">
        <f t="shared" si="523"/>
        <v>12</v>
      </c>
      <c r="D16501">
        <f t="shared" si="524"/>
        <v>2</v>
      </c>
    </row>
    <row r="16502" spans="1:4">
      <c r="A16502" s="7">
        <v>41617</v>
      </c>
      <c r="B16502" s="5">
        <v>14391</v>
      </c>
      <c r="C16502" t="str">
        <f t="shared" si="523"/>
        <v>12</v>
      </c>
      <c r="D16502">
        <f t="shared" si="524"/>
        <v>2</v>
      </c>
    </row>
    <row r="16503" spans="1:4">
      <c r="A16503" s="7">
        <v>41617</v>
      </c>
      <c r="B16503" s="5">
        <v>12190</v>
      </c>
      <c r="C16503" t="str">
        <f t="shared" si="523"/>
        <v>12</v>
      </c>
      <c r="D16503">
        <f t="shared" si="524"/>
        <v>2</v>
      </c>
    </row>
    <row r="16504" spans="1:4">
      <c r="A16504" s="7">
        <v>41617</v>
      </c>
      <c r="B16504" s="5">
        <v>7553</v>
      </c>
      <c r="C16504" t="str">
        <f t="shared" si="523"/>
        <v>12</v>
      </c>
      <c r="D16504">
        <f t="shared" si="524"/>
        <v>2</v>
      </c>
    </row>
    <row r="16505" spans="1:4">
      <c r="A16505" s="7">
        <v>41617</v>
      </c>
      <c r="B16505" s="5">
        <v>2976</v>
      </c>
      <c r="C16505" t="str">
        <f t="shared" si="523"/>
        <v>12</v>
      </c>
      <c r="D16505">
        <f t="shared" si="524"/>
        <v>2</v>
      </c>
    </row>
    <row r="16506" spans="1:4">
      <c r="A16506" s="7">
        <v>41617</v>
      </c>
      <c r="B16506" s="5">
        <v>1838</v>
      </c>
      <c r="C16506" t="str">
        <f t="shared" si="523"/>
        <v>12</v>
      </c>
      <c r="D16506">
        <f t="shared" si="524"/>
        <v>2</v>
      </c>
    </row>
    <row r="16507" spans="1:4">
      <c r="A16507" s="7">
        <v>41617</v>
      </c>
      <c r="B16507" s="5">
        <v>410</v>
      </c>
      <c r="C16507" t="str">
        <f t="shared" si="523"/>
        <v>12</v>
      </c>
      <c r="D16507">
        <f t="shared" si="524"/>
        <v>2</v>
      </c>
    </row>
    <row r="16508" spans="1:4">
      <c r="A16508" s="7">
        <v>41617</v>
      </c>
      <c r="B16508" s="5">
        <v>230</v>
      </c>
      <c r="C16508" t="str">
        <f t="shared" si="523"/>
        <v>12</v>
      </c>
      <c r="D16508">
        <f t="shared" si="524"/>
        <v>2</v>
      </c>
    </row>
    <row r="16509" spans="1:4">
      <c r="A16509" s="7">
        <v>41617</v>
      </c>
      <c r="B16509" s="5">
        <v>33488</v>
      </c>
      <c r="C16509" t="str">
        <f t="shared" si="523"/>
        <v>12</v>
      </c>
      <c r="D16509">
        <f t="shared" si="524"/>
        <v>2</v>
      </c>
    </row>
    <row r="16510" spans="1:4">
      <c r="A16510" s="7">
        <v>41617</v>
      </c>
      <c r="B16510" s="5">
        <v>53</v>
      </c>
      <c r="C16510" t="str">
        <f t="shared" si="523"/>
        <v>12</v>
      </c>
      <c r="D16510">
        <f t="shared" si="524"/>
        <v>2</v>
      </c>
    </row>
    <row r="16511" spans="1:4">
      <c r="A16511" s="7">
        <v>41617</v>
      </c>
      <c r="B16511" s="5">
        <v>92</v>
      </c>
      <c r="C16511" t="str">
        <f t="shared" si="523"/>
        <v>12</v>
      </c>
      <c r="D16511">
        <f t="shared" si="524"/>
        <v>2</v>
      </c>
    </row>
    <row r="16512" spans="1:4">
      <c r="A16512" s="7">
        <v>41617</v>
      </c>
      <c r="B16512" s="5">
        <v>50</v>
      </c>
      <c r="C16512" t="str">
        <f t="shared" si="523"/>
        <v>12</v>
      </c>
      <c r="D16512">
        <f t="shared" si="524"/>
        <v>2</v>
      </c>
    </row>
    <row r="16513" spans="1:4">
      <c r="A16513" s="7">
        <v>41617</v>
      </c>
      <c r="B16513" s="5">
        <v>304</v>
      </c>
      <c r="C16513" t="str">
        <f t="shared" si="523"/>
        <v>12</v>
      </c>
      <c r="D16513">
        <f t="shared" si="524"/>
        <v>2</v>
      </c>
    </row>
    <row r="16514" spans="1:4">
      <c r="A16514" s="7">
        <v>41617</v>
      </c>
      <c r="B16514" s="5">
        <v>57</v>
      </c>
      <c r="C16514" t="str">
        <f t="shared" si="523"/>
        <v>12</v>
      </c>
      <c r="D16514">
        <f t="shared" si="524"/>
        <v>2</v>
      </c>
    </row>
    <row r="16515" spans="1:4">
      <c r="A16515" s="7">
        <v>41617</v>
      </c>
      <c r="B16515" s="5">
        <v>1006</v>
      </c>
      <c r="C16515" t="str">
        <f t="shared" si="523"/>
        <v>12</v>
      </c>
      <c r="D16515">
        <f t="shared" si="524"/>
        <v>2</v>
      </c>
    </row>
    <row r="16516" spans="1:4">
      <c r="A16516" s="7">
        <v>41617</v>
      </c>
      <c r="B16516" s="5">
        <v>142</v>
      </c>
      <c r="C16516" t="str">
        <f t="shared" si="523"/>
        <v>12</v>
      </c>
      <c r="D16516">
        <f t="shared" si="524"/>
        <v>2</v>
      </c>
    </row>
    <row r="16517" spans="1:4">
      <c r="A16517" s="7">
        <v>41617</v>
      </c>
      <c r="B16517" s="5">
        <v>2444</v>
      </c>
      <c r="C16517" t="str">
        <f t="shared" si="523"/>
        <v>12</v>
      </c>
      <c r="D16517">
        <f t="shared" si="524"/>
        <v>2</v>
      </c>
    </row>
    <row r="16518" spans="1:4">
      <c r="A16518" s="7">
        <v>41617</v>
      </c>
      <c r="B16518" s="5">
        <v>3598</v>
      </c>
      <c r="C16518" t="str">
        <f t="shared" si="523"/>
        <v>12</v>
      </c>
      <c r="D16518">
        <f t="shared" si="524"/>
        <v>2</v>
      </c>
    </row>
    <row r="16519" spans="1:4">
      <c r="A16519" s="7">
        <v>41617</v>
      </c>
      <c r="B16519" s="5">
        <v>3048</v>
      </c>
      <c r="C16519" t="str">
        <f t="shared" si="523"/>
        <v>12</v>
      </c>
      <c r="D16519">
        <f t="shared" si="524"/>
        <v>2</v>
      </c>
    </row>
    <row r="16520" spans="1:4">
      <c r="A16520" s="7">
        <v>41617</v>
      </c>
      <c r="B16520" s="5">
        <v>1888</v>
      </c>
      <c r="C16520" t="str">
        <f t="shared" si="523"/>
        <v>12</v>
      </c>
      <c r="D16520">
        <f t="shared" si="524"/>
        <v>2</v>
      </c>
    </row>
    <row r="16521" spans="1:4">
      <c r="A16521" s="7">
        <v>41617</v>
      </c>
      <c r="B16521" s="5">
        <v>770</v>
      </c>
      <c r="C16521" t="str">
        <f t="shared" si="523"/>
        <v>12</v>
      </c>
      <c r="D16521">
        <f t="shared" si="524"/>
        <v>2</v>
      </c>
    </row>
    <row r="16522" spans="1:4">
      <c r="A16522" s="7">
        <v>41617</v>
      </c>
      <c r="B16522" s="5">
        <v>460</v>
      </c>
      <c r="C16522" t="str">
        <f t="shared" si="523"/>
        <v>12</v>
      </c>
      <c r="D16522">
        <f t="shared" si="524"/>
        <v>2</v>
      </c>
    </row>
    <row r="16523" spans="1:4">
      <c r="A16523" s="7">
        <v>41617</v>
      </c>
      <c r="B16523" s="5">
        <v>57</v>
      </c>
      <c r="C16523" t="str">
        <f t="shared" si="523"/>
        <v>12</v>
      </c>
      <c r="D16523">
        <f t="shared" si="524"/>
        <v>2</v>
      </c>
    </row>
    <row r="16524" spans="1:4">
      <c r="A16524" s="7">
        <v>41617</v>
      </c>
      <c r="B16524" s="5">
        <v>8736</v>
      </c>
      <c r="C16524" t="str">
        <f t="shared" si="523"/>
        <v>12</v>
      </c>
      <c r="D16524">
        <f t="shared" si="524"/>
        <v>2</v>
      </c>
    </row>
    <row r="16525" spans="1:4">
      <c r="A16525" s="7">
        <v>41618</v>
      </c>
      <c r="B16525" s="5">
        <v>5331</v>
      </c>
      <c r="C16525" t="str">
        <f t="shared" si="523"/>
        <v>12</v>
      </c>
      <c r="D16525">
        <f t="shared" si="524"/>
        <v>3</v>
      </c>
    </row>
    <row r="16526" spans="1:4">
      <c r="A16526" s="7">
        <v>41618</v>
      </c>
      <c r="B16526" s="5">
        <v>1077</v>
      </c>
      <c r="C16526" t="str">
        <f t="shared" si="523"/>
        <v>12</v>
      </c>
      <c r="D16526">
        <f t="shared" si="524"/>
        <v>3</v>
      </c>
    </row>
    <row r="16527" spans="1:4">
      <c r="A16527" s="7">
        <v>41618</v>
      </c>
      <c r="B16527" s="5">
        <v>7331</v>
      </c>
      <c r="C16527" t="str">
        <f t="shared" si="523"/>
        <v>12</v>
      </c>
      <c r="D16527">
        <f t="shared" si="524"/>
        <v>3</v>
      </c>
    </row>
    <row r="16528" spans="1:4">
      <c r="A16528" s="7">
        <v>41618</v>
      </c>
      <c r="B16528" s="5">
        <v>42</v>
      </c>
      <c r="C16528" t="str">
        <f t="shared" si="523"/>
        <v>12</v>
      </c>
      <c r="D16528">
        <f t="shared" si="524"/>
        <v>3</v>
      </c>
    </row>
    <row r="16529" spans="1:4">
      <c r="A16529" s="7">
        <v>41618</v>
      </c>
      <c r="B16529" s="5">
        <v>7069</v>
      </c>
      <c r="C16529" t="str">
        <f t="shared" si="523"/>
        <v>12</v>
      </c>
      <c r="D16529">
        <f t="shared" si="524"/>
        <v>3</v>
      </c>
    </row>
    <row r="16530" spans="1:4">
      <c r="A16530" s="7">
        <v>41618</v>
      </c>
      <c r="B16530" s="5">
        <v>311</v>
      </c>
      <c r="C16530" t="str">
        <f t="shared" si="523"/>
        <v>12</v>
      </c>
      <c r="D16530">
        <f t="shared" si="524"/>
        <v>3</v>
      </c>
    </row>
    <row r="16531" spans="1:4">
      <c r="A16531" s="7">
        <v>41618</v>
      </c>
      <c r="B16531" s="5">
        <v>309</v>
      </c>
      <c r="C16531" t="str">
        <f t="shared" si="523"/>
        <v>12</v>
      </c>
      <c r="D16531">
        <f t="shared" si="524"/>
        <v>3</v>
      </c>
    </row>
    <row r="16532" spans="1:4">
      <c r="A16532" s="7">
        <v>41618</v>
      </c>
      <c r="B16532" s="5">
        <v>466</v>
      </c>
      <c r="C16532" t="str">
        <f t="shared" si="523"/>
        <v>12</v>
      </c>
      <c r="D16532">
        <f t="shared" si="524"/>
        <v>3</v>
      </c>
    </row>
    <row r="16533" spans="1:4">
      <c r="A16533" s="7">
        <v>41618</v>
      </c>
      <c r="B16533" s="5">
        <v>451</v>
      </c>
      <c r="C16533" t="str">
        <f t="shared" si="523"/>
        <v>12</v>
      </c>
      <c r="D16533">
        <f t="shared" si="524"/>
        <v>3</v>
      </c>
    </row>
    <row r="16534" spans="1:4">
      <c r="A16534" s="7">
        <v>41618</v>
      </c>
      <c r="B16534" s="5">
        <v>346</v>
      </c>
      <c r="C16534" t="str">
        <f t="shared" si="523"/>
        <v>12</v>
      </c>
      <c r="D16534">
        <f t="shared" si="524"/>
        <v>3</v>
      </c>
    </row>
    <row r="16535" spans="1:4">
      <c r="A16535" s="7">
        <v>41618</v>
      </c>
      <c r="B16535" s="5">
        <v>516</v>
      </c>
      <c r="C16535" t="str">
        <f t="shared" si="523"/>
        <v>12</v>
      </c>
      <c r="D16535">
        <f t="shared" si="524"/>
        <v>3</v>
      </c>
    </row>
    <row r="16536" spans="1:4">
      <c r="A16536" s="7">
        <v>41618</v>
      </c>
      <c r="B16536" s="5">
        <v>1010</v>
      </c>
      <c r="C16536" t="str">
        <f t="shared" si="523"/>
        <v>12</v>
      </c>
      <c r="D16536">
        <f t="shared" si="524"/>
        <v>3</v>
      </c>
    </row>
    <row r="16537" spans="1:4">
      <c r="A16537" s="7">
        <v>41618</v>
      </c>
      <c r="B16537" s="5">
        <v>1126</v>
      </c>
      <c r="C16537" t="str">
        <f t="shared" si="523"/>
        <v>12</v>
      </c>
      <c r="D16537">
        <f t="shared" si="524"/>
        <v>3</v>
      </c>
    </row>
    <row r="16538" spans="1:4">
      <c r="A16538" s="7">
        <v>41618</v>
      </c>
      <c r="B16538" s="5">
        <v>278</v>
      </c>
      <c r="C16538" t="str">
        <f t="shared" si="523"/>
        <v>12</v>
      </c>
      <c r="D16538">
        <f t="shared" si="524"/>
        <v>3</v>
      </c>
    </row>
    <row r="16539" spans="1:4">
      <c r="A16539" s="7">
        <v>41618</v>
      </c>
      <c r="B16539" s="5">
        <v>1833</v>
      </c>
      <c r="C16539" t="str">
        <f t="shared" si="523"/>
        <v>12</v>
      </c>
      <c r="D16539">
        <f t="shared" si="524"/>
        <v>3</v>
      </c>
    </row>
    <row r="16540" spans="1:4">
      <c r="A16540" s="7">
        <v>41618</v>
      </c>
      <c r="B16540" s="5">
        <v>10</v>
      </c>
      <c r="C16540" t="str">
        <f t="shared" si="523"/>
        <v>12</v>
      </c>
      <c r="D16540">
        <f t="shared" si="524"/>
        <v>3</v>
      </c>
    </row>
    <row r="16541" spans="1:4">
      <c r="A16541" s="7">
        <v>41618</v>
      </c>
      <c r="B16541" s="5">
        <v>1767</v>
      </c>
      <c r="C16541" t="str">
        <f t="shared" si="523"/>
        <v>12</v>
      </c>
      <c r="D16541">
        <f t="shared" si="524"/>
        <v>3</v>
      </c>
    </row>
    <row r="16542" spans="1:4">
      <c r="A16542" s="7">
        <v>41618</v>
      </c>
      <c r="B16542" s="5">
        <v>78</v>
      </c>
      <c r="C16542" t="str">
        <f t="shared" si="523"/>
        <v>12</v>
      </c>
      <c r="D16542">
        <f t="shared" si="524"/>
        <v>3</v>
      </c>
    </row>
    <row r="16543" spans="1:4">
      <c r="A16543" s="7">
        <v>41618</v>
      </c>
      <c r="B16543" s="5">
        <v>77</v>
      </c>
      <c r="C16543" t="str">
        <f t="shared" si="523"/>
        <v>12</v>
      </c>
      <c r="D16543">
        <f t="shared" si="524"/>
        <v>3</v>
      </c>
    </row>
    <row r="16544" spans="1:4">
      <c r="A16544" s="7">
        <v>41618</v>
      </c>
      <c r="B16544" s="5">
        <v>24</v>
      </c>
      <c r="C16544" t="str">
        <f t="shared" si="523"/>
        <v>12</v>
      </c>
      <c r="D16544">
        <f t="shared" si="524"/>
        <v>3</v>
      </c>
    </row>
    <row r="16545" spans="1:4">
      <c r="A16545" s="7">
        <v>41618</v>
      </c>
      <c r="B16545" s="5">
        <v>123</v>
      </c>
      <c r="C16545" t="str">
        <f t="shared" si="523"/>
        <v>12</v>
      </c>
      <c r="D16545">
        <f t="shared" si="524"/>
        <v>3</v>
      </c>
    </row>
    <row r="16546" spans="1:4">
      <c r="A16546" s="7">
        <v>41618</v>
      </c>
      <c r="B16546" s="5">
        <v>135</v>
      </c>
      <c r="C16546" t="str">
        <f t="shared" si="523"/>
        <v>12</v>
      </c>
      <c r="D16546">
        <f t="shared" si="524"/>
        <v>3</v>
      </c>
    </row>
    <row r="16547" spans="1:4">
      <c r="A16547" s="7">
        <v>41618</v>
      </c>
      <c r="B16547" s="5">
        <v>90</v>
      </c>
      <c r="C16547" t="str">
        <f t="shared" si="523"/>
        <v>12</v>
      </c>
      <c r="D16547">
        <f t="shared" si="524"/>
        <v>3</v>
      </c>
    </row>
    <row r="16548" spans="1:4">
      <c r="A16548" s="7">
        <v>41618</v>
      </c>
      <c r="B16548" s="5">
        <v>253</v>
      </c>
      <c r="C16548" t="str">
        <f t="shared" si="523"/>
        <v>12</v>
      </c>
      <c r="D16548">
        <f t="shared" si="524"/>
        <v>3</v>
      </c>
    </row>
    <row r="16549" spans="1:4">
      <c r="A16549" s="7">
        <v>41618</v>
      </c>
      <c r="B16549" s="5">
        <v>281</v>
      </c>
      <c r="C16549" t="str">
        <f t="shared" si="523"/>
        <v>12</v>
      </c>
      <c r="D16549">
        <f t="shared" si="524"/>
        <v>3</v>
      </c>
    </row>
    <row r="16550" spans="1:4">
      <c r="A16550" s="7">
        <v>41619</v>
      </c>
      <c r="B16550" s="5">
        <v>607</v>
      </c>
      <c r="C16550" t="str">
        <f t="shared" ref="C16550:C16613" si="525">TEXT(A16550,"mm")</f>
        <v>12</v>
      </c>
      <c r="D16550">
        <f t="shared" si="524"/>
        <v>4</v>
      </c>
    </row>
    <row r="16551" spans="1:4">
      <c r="A16551" s="7">
        <v>41619</v>
      </c>
      <c r="B16551" s="5">
        <v>209</v>
      </c>
      <c r="C16551" t="str">
        <f t="shared" si="525"/>
        <v>12</v>
      </c>
      <c r="D16551">
        <f t="shared" si="524"/>
        <v>4</v>
      </c>
    </row>
    <row r="16552" spans="1:4">
      <c r="A16552" s="7">
        <v>41619</v>
      </c>
      <c r="B16552" s="5">
        <v>569</v>
      </c>
      <c r="C16552" t="str">
        <f t="shared" si="525"/>
        <v>12</v>
      </c>
      <c r="D16552">
        <f t="shared" si="524"/>
        <v>4</v>
      </c>
    </row>
    <row r="16553" spans="1:4">
      <c r="A16553" s="7">
        <v>41619</v>
      </c>
      <c r="B16553" s="5">
        <v>1062</v>
      </c>
      <c r="C16553" t="str">
        <f t="shared" si="525"/>
        <v>12</v>
      </c>
      <c r="D16553">
        <f t="shared" si="524"/>
        <v>4</v>
      </c>
    </row>
    <row r="16554" spans="1:4">
      <c r="A16554" s="7">
        <v>41619</v>
      </c>
      <c r="B16554" s="5">
        <v>306</v>
      </c>
      <c r="C16554" t="str">
        <f t="shared" si="525"/>
        <v>12</v>
      </c>
      <c r="D16554">
        <f t="shared" si="524"/>
        <v>4</v>
      </c>
    </row>
    <row r="16555" spans="1:4">
      <c r="A16555" s="7">
        <v>41619</v>
      </c>
      <c r="B16555" s="5">
        <v>2469</v>
      </c>
      <c r="C16555" t="str">
        <f t="shared" si="525"/>
        <v>12</v>
      </c>
      <c r="D16555">
        <f t="shared" ref="D16555:D16618" si="526">WEEKDAY(A16555,1)</f>
        <v>4</v>
      </c>
    </row>
    <row r="16556" spans="1:4">
      <c r="A16556" s="7">
        <v>41619</v>
      </c>
      <c r="B16556" s="5">
        <v>272</v>
      </c>
      <c r="C16556" t="str">
        <f t="shared" si="525"/>
        <v>12</v>
      </c>
      <c r="D16556">
        <f t="shared" si="526"/>
        <v>4</v>
      </c>
    </row>
    <row r="16557" spans="1:4">
      <c r="A16557" s="7">
        <v>41619</v>
      </c>
      <c r="B16557" s="5">
        <v>895</v>
      </c>
      <c r="C16557" t="str">
        <f t="shared" si="525"/>
        <v>12</v>
      </c>
      <c r="D16557">
        <f t="shared" si="526"/>
        <v>4</v>
      </c>
    </row>
    <row r="16558" spans="1:4">
      <c r="A16558" s="7">
        <v>41619</v>
      </c>
      <c r="B16558" s="5">
        <v>56</v>
      </c>
      <c r="C16558" t="str">
        <f t="shared" si="525"/>
        <v>12</v>
      </c>
      <c r="D16558">
        <f t="shared" si="526"/>
        <v>4</v>
      </c>
    </row>
    <row r="16559" spans="1:4">
      <c r="A16559" s="7">
        <v>41619</v>
      </c>
      <c r="B16559" s="5">
        <v>152</v>
      </c>
      <c r="C16559" t="str">
        <f t="shared" si="525"/>
        <v>12</v>
      </c>
      <c r="D16559">
        <f t="shared" si="526"/>
        <v>4</v>
      </c>
    </row>
    <row r="16560" spans="1:4">
      <c r="A16560" s="7">
        <v>41619</v>
      </c>
      <c r="B16560" s="5">
        <v>54</v>
      </c>
      <c r="C16560" t="str">
        <f t="shared" si="525"/>
        <v>12</v>
      </c>
      <c r="D16560">
        <f t="shared" si="526"/>
        <v>4</v>
      </c>
    </row>
    <row r="16561" spans="1:4">
      <c r="A16561" s="7">
        <v>41619</v>
      </c>
      <c r="B16561" s="5">
        <v>171</v>
      </c>
      <c r="C16561" t="str">
        <f t="shared" si="525"/>
        <v>12</v>
      </c>
      <c r="D16561">
        <f t="shared" si="526"/>
        <v>4</v>
      </c>
    </row>
    <row r="16562" spans="1:4">
      <c r="A16562" s="7">
        <v>41619</v>
      </c>
      <c r="B16562" s="5">
        <v>275</v>
      </c>
      <c r="C16562" t="str">
        <f t="shared" si="525"/>
        <v>12</v>
      </c>
      <c r="D16562">
        <f t="shared" si="526"/>
        <v>4</v>
      </c>
    </row>
    <row r="16563" spans="1:4">
      <c r="A16563" s="7">
        <v>41619</v>
      </c>
      <c r="B16563" s="5">
        <v>76</v>
      </c>
      <c r="C16563" t="str">
        <f t="shared" si="525"/>
        <v>12</v>
      </c>
      <c r="D16563">
        <f t="shared" si="526"/>
        <v>4</v>
      </c>
    </row>
    <row r="16564" spans="1:4">
      <c r="A16564" s="7">
        <v>41619</v>
      </c>
      <c r="B16564" s="5">
        <v>632</v>
      </c>
      <c r="C16564" t="str">
        <f t="shared" si="525"/>
        <v>12</v>
      </c>
      <c r="D16564">
        <f t="shared" si="526"/>
        <v>4</v>
      </c>
    </row>
    <row r="16565" spans="1:4">
      <c r="A16565" s="7">
        <v>41619</v>
      </c>
      <c r="B16565" s="5">
        <v>68</v>
      </c>
      <c r="C16565" t="str">
        <f t="shared" si="525"/>
        <v>12</v>
      </c>
      <c r="D16565">
        <f t="shared" si="526"/>
        <v>4</v>
      </c>
    </row>
    <row r="16566" spans="1:4">
      <c r="A16566" s="7">
        <v>41619</v>
      </c>
      <c r="B16566" s="5">
        <v>230</v>
      </c>
      <c r="C16566" t="str">
        <f t="shared" si="525"/>
        <v>12</v>
      </c>
      <c r="D16566">
        <f t="shared" si="526"/>
        <v>4</v>
      </c>
    </row>
    <row r="16567" spans="1:4">
      <c r="A16567" s="7">
        <v>41619</v>
      </c>
      <c r="B16567" s="5">
        <v>14</v>
      </c>
      <c r="C16567" t="str">
        <f t="shared" si="525"/>
        <v>12</v>
      </c>
      <c r="D16567">
        <f t="shared" si="526"/>
        <v>4</v>
      </c>
    </row>
    <row r="16568" spans="1:4">
      <c r="A16568" s="7">
        <v>41620</v>
      </c>
      <c r="B16568" s="5">
        <v>1067</v>
      </c>
      <c r="C16568" t="str">
        <f t="shared" si="525"/>
        <v>12</v>
      </c>
      <c r="D16568">
        <f t="shared" si="526"/>
        <v>5</v>
      </c>
    </row>
    <row r="16569" spans="1:4">
      <c r="A16569" s="7">
        <v>41620</v>
      </c>
      <c r="B16569" s="5">
        <v>124</v>
      </c>
      <c r="C16569" t="str">
        <f t="shared" si="525"/>
        <v>12</v>
      </c>
      <c r="D16569">
        <f t="shared" si="526"/>
        <v>5</v>
      </c>
    </row>
    <row r="16570" spans="1:4">
      <c r="A16570" s="7">
        <v>41620</v>
      </c>
      <c r="B16570" s="5">
        <v>1835</v>
      </c>
      <c r="C16570" t="str">
        <f t="shared" si="525"/>
        <v>12</v>
      </c>
      <c r="D16570">
        <f t="shared" si="526"/>
        <v>5</v>
      </c>
    </row>
    <row r="16571" spans="1:4">
      <c r="A16571" s="7">
        <v>41620</v>
      </c>
      <c r="B16571" s="5">
        <v>3676</v>
      </c>
      <c r="C16571" t="str">
        <f t="shared" si="525"/>
        <v>12</v>
      </c>
      <c r="D16571">
        <f t="shared" si="526"/>
        <v>5</v>
      </c>
    </row>
    <row r="16572" spans="1:4">
      <c r="A16572" s="7">
        <v>41620</v>
      </c>
      <c r="B16572" s="5">
        <v>8817</v>
      </c>
      <c r="C16572" t="str">
        <f t="shared" si="525"/>
        <v>12</v>
      </c>
      <c r="D16572">
        <f t="shared" si="526"/>
        <v>5</v>
      </c>
    </row>
    <row r="16573" spans="1:4">
      <c r="A16573" s="7">
        <v>41620</v>
      </c>
      <c r="B16573" s="5">
        <v>48782</v>
      </c>
      <c r="C16573" t="str">
        <f t="shared" si="525"/>
        <v>12</v>
      </c>
      <c r="D16573">
        <f t="shared" si="526"/>
        <v>5</v>
      </c>
    </row>
    <row r="16574" spans="1:4">
      <c r="A16574" s="7">
        <v>41620</v>
      </c>
      <c r="B16574" s="5">
        <v>524</v>
      </c>
      <c r="C16574" t="str">
        <f t="shared" si="525"/>
        <v>12</v>
      </c>
      <c r="D16574">
        <f t="shared" si="526"/>
        <v>5</v>
      </c>
    </row>
    <row r="16575" spans="1:4">
      <c r="A16575" s="7">
        <v>41620</v>
      </c>
      <c r="B16575" s="5">
        <v>346</v>
      </c>
      <c r="C16575" t="str">
        <f t="shared" si="525"/>
        <v>12</v>
      </c>
      <c r="D16575">
        <f t="shared" si="526"/>
        <v>5</v>
      </c>
    </row>
    <row r="16576" spans="1:4">
      <c r="A16576" s="7">
        <v>41620</v>
      </c>
      <c r="B16576" s="5">
        <v>436</v>
      </c>
      <c r="C16576" t="str">
        <f t="shared" si="525"/>
        <v>12</v>
      </c>
      <c r="D16576">
        <f t="shared" si="526"/>
        <v>5</v>
      </c>
    </row>
    <row r="16577" spans="1:4">
      <c r="A16577" s="7">
        <v>41620</v>
      </c>
      <c r="B16577" s="5">
        <v>2854</v>
      </c>
      <c r="C16577" t="str">
        <f t="shared" si="525"/>
        <v>12</v>
      </c>
      <c r="D16577">
        <f t="shared" si="526"/>
        <v>5</v>
      </c>
    </row>
    <row r="16578" spans="1:4">
      <c r="A16578" s="7">
        <v>41620</v>
      </c>
      <c r="B16578" s="5">
        <v>8</v>
      </c>
      <c r="C16578" t="str">
        <f t="shared" si="525"/>
        <v>12</v>
      </c>
      <c r="D16578">
        <f t="shared" si="526"/>
        <v>5</v>
      </c>
    </row>
    <row r="16579" spans="1:4">
      <c r="A16579" s="7">
        <v>41620</v>
      </c>
      <c r="B16579" s="5">
        <v>271</v>
      </c>
      <c r="C16579" t="str">
        <f t="shared" si="525"/>
        <v>12</v>
      </c>
      <c r="D16579">
        <f t="shared" si="526"/>
        <v>5</v>
      </c>
    </row>
    <row r="16580" spans="1:4">
      <c r="A16580" s="7">
        <v>41620</v>
      </c>
      <c r="B16580" s="5">
        <v>352</v>
      </c>
      <c r="C16580" t="str">
        <f t="shared" si="525"/>
        <v>12</v>
      </c>
      <c r="D16580">
        <f t="shared" si="526"/>
        <v>5</v>
      </c>
    </row>
    <row r="16581" spans="1:4">
      <c r="A16581" s="7">
        <v>41620</v>
      </c>
      <c r="B16581" s="5">
        <v>2983</v>
      </c>
      <c r="C16581" t="str">
        <f t="shared" si="525"/>
        <v>12</v>
      </c>
      <c r="D16581">
        <f t="shared" si="526"/>
        <v>5</v>
      </c>
    </row>
    <row r="16582" spans="1:4">
      <c r="A16582" s="7">
        <v>41620</v>
      </c>
      <c r="B16582" s="5">
        <v>272</v>
      </c>
      <c r="C16582" t="str">
        <f t="shared" si="525"/>
        <v>12</v>
      </c>
      <c r="D16582">
        <f t="shared" si="526"/>
        <v>5</v>
      </c>
    </row>
    <row r="16583" spans="1:4">
      <c r="A16583" s="7">
        <v>41620</v>
      </c>
      <c r="B16583" s="5">
        <v>32</v>
      </c>
      <c r="C16583" t="str">
        <f t="shared" si="525"/>
        <v>12</v>
      </c>
      <c r="D16583">
        <f t="shared" si="526"/>
        <v>5</v>
      </c>
    </row>
    <row r="16584" spans="1:4">
      <c r="A16584" s="7">
        <v>41620</v>
      </c>
      <c r="B16584" s="5">
        <v>440</v>
      </c>
      <c r="C16584" t="str">
        <f t="shared" si="525"/>
        <v>12</v>
      </c>
      <c r="D16584">
        <f t="shared" si="526"/>
        <v>5</v>
      </c>
    </row>
    <row r="16585" spans="1:4">
      <c r="A16585" s="7">
        <v>41620</v>
      </c>
      <c r="B16585" s="5">
        <v>919</v>
      </c>
      <c r="C16585" t="str">
        <f t="shared" si="525"/>
        <v>12</v>
      </c>
      <c r="D16585">
        <f t="shared" si="526"/>
        <v>5</v>
      </c>
    </row>
    <row r="16586" spans="1:4">
      <c r="A16586" s="7">
        <v>41620</v>
      </c>
      <c r="B16586" s="5">
        <v>2204</v>
      </c>
      <c r="C16586" t="str">
        <f t="shared" si="525"/>
        <v>12</v>
      </c>
      <c r="D16586">
        <f t="shared" si="526"/>
        <v>5</v>
      </c>
    </row>
    <row r="16587" spans="1:4">
      <c r="A16587" s="7">
        <v>41620</v>
      </c>
      <c r="B16587" s="5">
        <v>12196</v>
      </c>
      <c r="C16587" t="str">
        <f t="shared" si="525"/>
        <v>12</v>
      </c>
      <c r="D16587">
        <f t="shared" si="526"/>
        <v>5</v>
      </c>
    </row>
    <row r="16588" spans="1:4">
      <c r="A16588" s="7">
        <v>41620</v>
      </c>
      <c r="B16588" s="5">
        <v>134</v>
      </c>
      <c r="C16588" t="str">
        <f t="shared" si="525"/>
        <v>12</v>
      </c>
      <c r="D16588">
        <f t="shared" si="526"/>
        <v>5</v>
      </c>
    </row>
    <row r="16589" spans="1:4">
      <c r="A16589" s="7">
        <v>41620</v>
      </c>
      <c r="B16589" s="5">
        <v>87</v>
      </c>
      <c r="C16589" t="str">
        <f t="shared" si="525"/>
        <v>12</v>
      </c>
      <c r="D16589">
        <f t="shared" si="526"/>
        <v>5</v>
      </c>
    </row>
    <row r="16590" spans="1:4">
      <c r="A16590" s="7">
        <v>41621</v>
      </c>
      <c r="B16590" s="5">
        <v>272</v>
      </c>
      <c r="C16590" t="str">
        <f t="shared" si="525"/>
        <v>12</v>
      </c>
      <c r="D16590">
        <f t="shared" si="526"/>
        <v>6</v>
      </c>
    </row>
    <row r="16591" spans="1:4">
      <c r="A16591" s="7">
        <v>41621</v>
      </c>
      <c r="B16591" s="5">
        <v>4290</v>
      </c>
      <c r="C16591" t="str">
        <f t="shared" si="525"/>
        <v>12</v>
      </c>
      <c r="D16591">
        <f t="shared" si="526"/>
        <v>6</v>
      </c>
    </row>
    <row r="16592" spans="1:4">
      <c r="A16592" s="7">
        <v>41621</v>
      </c>
      <c r="B16592" s="5">
        <v>3075</v>
      </c>
      <c r="C16592" t="str">
        <f t="shared" si="525"/>
        <v>12</v>
      </c>
      <c r="D16592">
        <f t="shared" si="526"/>
        <v>6</v>
      </c>
    </row>
    <row r="16593" spans="1:4">
      <c r="A16593" s="7">
        <v>41621</v>
      </c>
      <c r="B16593" s="5">
        <v>68</v>
      </c>
      <c r="C16593" t="str">
        <f t="shared" si="525"/>
        <v>12</v>
      </c>
      <c r="D16593">
        <f t="shared" si="526"/>
        <v>6</v>
      </c>
    </row>
    <row r="16594" spans="1:4">
      <c r="A16594" s="7">
        <v>41621</v>
      </c>
      <c r="B16594" s="5">
        <v>805</v>
      </c>
      <c r="C16594" t="str">
        <f t="shared" si="525"/>
        <v>12</v>
      </c>
      <c r="D16594">
        <f t="shared" si="526"/>
        <v>6</v>
      </c>
    </row>
    <row r="16595" spans="1:4">
      <c r="A16595" s="7">
        <v>41621</v>
      </c>
      <c r="B16595" s="5">
        <v>27</v>
      </c>
      <c r="C16595" t="str">
        <f t="shared" si="525"/>
        <v>12</v>
      </c>
      <c r="D16595">
        <f t="shared" si="526"/>
        <v>6</v>
      </c>
    </row>
    <row r="16596" spans="1:4">
      <c r="A16596" s="7">
        <v>41621</v>
      </c>
      <c r="B16596" s="5">
        <v>4613</v>
      </c>
      <c r="C16596" t="str">
        <f t="shared" si="525"/>
        <v>12</v>
      </c>
      <c r="D16596">
        <f t="shared" si="526"/>
        <v>6</v>
      </c>
    </row>
    <row r="16597" spans="1:4">
      <c r="A16597" s="7">
        <v>41622</v>
      </c>
      <c r="B16597" s="5">
        <v>1699</v>
      </c>
      <c r="C16597" t="str">
        <f t="shared" si="525"/>
        <v>12</v>
      </c>
      <c r="D16597">
        <f t="shared" si="526"/>
        <v>7</v>
      </c>
    </row>
    <row r="16598" spans="1:4">
      <c r="A16598" s="7">
        <v>41622</v>
      </c>
      <c r="B16598" s="5">
        <v>587</v>
      </c>
      <c r="C16598" t="str">
        <f t="shared" si="525"/>
        <v>12</v>
      </c>
      <c r="D16598">
        <f t="shared" si="526"/>
        <v>7</v>
      </c>
    </row>
    <row r="16599" spans="1:4">
      <c r="A16599" s="7">
        <v>41622</v>
      </c>
      <c r="B16599" s="5">
        <v>40</v>
      </c>
      <c r="C16599" t="str">
        <f t="shared" si="525"/>
        <v>12</v>
      </c>
      <c r="D16599">
        <f t="shared" si="526"/>
        <v>7</v>
      </c>
    </row>
    <row r="16600" spans="1:4">
      <c r="A16600" s="7">
        <v>41622</v>
      </c>
      <c r="B16600" s="5">
        <v>848</v>
      </c>
      <c r="C16600" t="str">
        <f t="shared" si="525"/>
        <v>12</v>
      </c>
      <c r="D16600">
        <f t="shared" si="526"/>
        <v>7</v>
      </c>
    </row>
    <row r="16601" spans="1:4">
      <c r="A16601" s="7">
        <v>41622</v>
      </c>
      <c r="B16601" s="5">
        <v>108</v>
      </c>
      <c r="C16601" t="str">
        <f t="shared" si="525"/>
        <v>12</v>
      </c>
      <c r="D16601">
        <f t="shared" si="526"/>
        <v>7</v>
      </c>
    </row>
    <row r="16602" spans="1:4">
      <c r="A16602" s="7">
        <v>41622</v>
      </c>
      <c r="B16602" s="5">
        <v>10</v>
      </c>
      <c r="C16602" t="str">
        <f t="shared" si="525"/>
        <v>12</v>
      </c>
      <c r="D16602">
        <f t="shared" si="526"/>
        <v>7</v>
      </c>
    </row>
    <row r="16603" spans="1:4">
      <c r="A16603" s="7">
        <v>41623</v>
      </c>
      <c r="B16603" s="5">
        <v>1036</v>
      </c>
      <c r="C16603" t="str">
        <f t="shared" si="525"/>
        <v>12</v>
      </c>
      <c r="D16603">
        <f t="shared" si="526"/>
        <v>1</v>
      </c>
    </row>
    <row r="16604" spans="1:4">
      <c r="A16604" s="7">
        <v>41623</v>
      </c>
      <c r="B16604" s="5">
        <v>32005</v>
      </c>
      <c r="C16604" t="str">
        <f t="shared" si="525"/>
        <v>12</v>
      </c>
      <c r="D16604">
        <f t="shared" si="526"/>
        <v>1</v>
      </c>
    </row>
    <row r="16605" spans="1:4">
      <c r="A16605" s="7">
        <v>41623</v>
      </c>
      <c r="B16605" s="5">
        <v>365</v>
      </c>
      <c r="C16605" t="str">
        <f t="shared" si="525"/>
        <v>12</v>
      </c>
      <c r="D16605">
        <f t="shared" si="526"/>
        <v>1</v>
      </c>
    </row>
    <row r="16606" spans="1:4">
      <c r="A16606" s="7">
        <v>41623</v>
      </c>
      <c r="B16606" s="5">
        <v>29</v>
      </c>
      <c r="C16606" t="str">
        <f t="shared" si="525"/>
        <v>12</v>
      </c>
      <c r="D16606">
        <f t="shared" si="526"/>
        <v>1</v>
      </c>
    </row>
    <row r="16607" spans="1:4">
      <c r="A16607" s="7">
        <v>41623</v>
      </c>
      <c r="B16607" s="5">
        <v>235</v>
      </c>
      <c r="C16607" t="str">
        <f t="shared" si="525"/>
        <v>12</v>
      </c>
      <c r="D16607">
        <f t="shared" si="526"/>
        <v>1</v>
      </c>
    </row>
    <row r="16608" spans="1:4">
      <c r="A16608" s="7">
        <v>41623</v>
      </c>
      <c r="B16608" s="5">
        <v>142</v>
      </c>
      <c r="C16608" t="str">
        <f t="shared" si="525"/>
        <v>12</v>
      </c>
      <c r="D16608">
        <f t="shared" si="526"/>
        <v>1</v>
      </c>
    </row>
    <row r="16609" spans="1:4">
      <c r="A16609" s="7">
        <v>41623</v>
      </c>
      <c r="B16609" s="5">
        <v>259</v>
      </c>
      <c r="C16609" t="str">
        <f t="shared" si="525"/>
        <v>12</v>
      </c>
      <c r="D16609">
        <f t="shared" si="526"/>
        <v>1</v>
      </c>
    </row>
    <row r="16610" spans="1:4">
      <c r="A16610" s="7">
        <v>41623</v>
      </c>
      <c r="B16610" s="5">
        <v>8171</v>
      </c>
      <c r="C16610" t="str">
        <f t="shared" si="525"/>
        <v>12</v>
      </c>
      <c r="D16610">
        <f t="shared" si="526"/>
        <v>1</v>
      </c>
    </row>
    <row r="16611" spans="1:4">
      <c r="A16611" s="7">
        <v>41623</v>
      </c>
      <c r="B16611" s="5">
        <v>101</v>
      </c>
      <c r="C16611" t="str">
        <f t="shared" si="525"/>
        <v>12</v>
      </c>
      <c r="D16611">
        <f t="shared" si="526"/>
        <v>1</v>
      </c>
    </row>
    <row r="16612" spans="1:4">
      <c r="A16612" s="7">
        <v>41623</v>
      </c>
      <c r="B16612" s="5">
        <v>10</v>
      </c>
      <c r="C16612" t="str">
        <f t="shared" si="525"/>
        <v>12</v>
      </c>
      <c r="D16612">
        <f t="shared" si="526"/>
        <v>1</v>
      </c>
    </row>
    <row r="16613" spans="1:4">
      <c r="A16613" s="7">
        <v>41623</v>
      </c>
      <c r="B16613" s="5">
        <v>60</v>
      </c>
      <c r="C16613" t="str">
        <f t="shared" si="525"/>
        <v>12</v>
      </c>
      <c r="D16613">
        <f t="shared" si="526"/>
        <v>1</v>
      </c>
    </row>
    <row r="16614" spans="1:4">
      <c r="A16614" s="7">
        <v>41623</v>
      </c>
      <c r="B16614" s="5">
        <v>36</v>
      </c>
      <c r="C16614" t="str">
        <f t="shared" ref="C16614:C16677" si="527">TEXT(A16614,"mm")</f>
        <v>12</v>
      </c>
      <c r="D16614">
        <f t="shared" si="526"/>
        <v>1</v>
      </c>
    </row>
    <row r="16615" spans="1:4">
      <c r="A16615" s="7">
        <v>41623</v>
      </c>
      <c r="B16615" s="5">
        <v>557</v>
      </c>
      <c r="C16615" t="str">
        <f t="shared" si="527"/>
        <v>12</v>
      </c>
      <c r="D16615">
        <f t="shared" si="526"/>
        <v>1</v>
      </c>
    </row>
    <row r="16616" spans="1:4">
      <c r="A16616" s="7">
        <v>41624</v>
      </c>
      <c r="B16616" s="5">
        <v>1845</v>
      </c>
      <c r="C16616" t="str">
        <f t="shared" si="527"/>
        <v>12</v>
      </c>
      <c r="D16616">
        <f t="shared" si="526"/>
        <v>2</v>
      </c>
    </row>
    <row r="16617" spans="1:4">
      <c r="A16617" s="7">
        <v>41624</v>
      </c>
      <c r="B16617" s="5">
        <v>3203</v>
      </c>
      <c r="C16617" t="str">
        <f t="shared" si="527"/>
        <v>12</v>
      </c>
      <c r="D16617">
        <f t="shared" si="526"/>
        <v>2</v>
      </c>
    </row>
    <row r="16618" spans="1:4">
      <c r="A16618" s="7">
        <v>41624</v>
      </c>
      <c r="B16618" s="5">
        <v>408</v>
      </c>
      <c r="C16618" t="str">
        <f t="shared" si="527"/>
        <v>12</v>
      </c>
      <c r="D16618">
        <f t="shared" si="526"/>
        <v>2</v>
      </c>
    </row>
    <row r="16619" spans="1:4">
      <c r="A16619" s="7">
        <v>41624</v>
      </c>
      <c r="B16619" s="5">
        <v>157</v>
      </c>
      <c r="C16619" t="str">
        <f t="shared" si="527"/>
        <v>12</v>
      </c>
      <c r="D16619">
        <f t="shared" ref="D16619:D16682" si="528">WEEKDAY(A16619,1)</f>
        <v>2</v>
      </c>
    </row>
    <row r="16620" spans="1:4">
      <c r="A16620" s="7">
        <v>41624</v>
      </c>
      <c r="B16620" s="5">
        <v>532</v>
      </c>
      <c r="C16620" t="str">
        <f t="shared" si="527"/>
        <v>12</v>
      </c>
      <c r="D16620">
        <f t="shared" si="528"/>
        <v>2</v>
      </c>
    </row>
    <row r="16621" spans="1:4">
      <c r="A16621" s="7">
        <v>41624</v>
      </c>
      <c r="B16621" s="5">
        <v>3002</v>
      </c>
      <c r="C16621" t="str">
        <f t="shared" si="527"/>
        <v>12</v>
      </c>
      <c r="D16621">
        <f t="shared" si="528"/>
        <v>2</v>
      </c>
    </row>
    <row r="16622" spans="1:4">
      <c r="A16622" s="7">
        <v>41624</v>
      </c>
      <c r="B16622" s="5">
        <v>6188</v>
      </c>
      <c r="C16622" t="str">
        <f t="shared" si="527"/>
        <v>12</v>
      </c>
      <c r="D16622">
        <f t="shared" si="528"/>
        <v>2</v>
      </c>
    </row>
    <row r="16623" spans="1:4">
      <c r="A16623" s="7">
        <v>41624</v>
      </c>
      <c r="B16623" s="5">
        <v>519</v>
      </c>
      <c r="C16623" t="str">
        <f t="shared" si="527"/>
        <v>12</v>
      </c>
      <c r="D16623">
        <f t="shared" si="528"/>
        <v>2</v>
      </c>
    </row>
    <row r="16624" spans="1:4">
      <c r="A16624" s="7">
        <v>41624</v>
      </c>
      <c r="B16624" s="5">
        <v>1557</v>
      </c>
      <c r="C16624" t="str">
        <f t="shared" si="527"/>
        <v>12</v>
      </c>
      <c r="D16624">
        <f t="shared" si="528"/>
        <v>2</v>
      </c>
    </row>
    <row r="16625" spans="1:4">
      <c r="A16625" s="7">
        <v>41624</v>
      </c>
      <c r="B16625" s="5">
        <v>3118</v>
      </c>
      <c r="C16625" t="str">
        <f t="shared" si="527"/>
        <v>12</v>
      </c>
      <c r="D16625">
        <f t="shared" si="528"/>
        <v>2</v>
      </c>
    </row>
    <row r="16626" spans="1:4">
      <c r="A16626" s="7">
        <v>41624</v>
      </c>
      <c r="B16626" s="5">
        <v>102</v>
      </c>
      <c r="C16626" t="str">
        <f t="shared" si="527"/>
        <v>12</v>
      </c>
      <c r="D16626">
        <f t="shared" si="528"/>
        <v>2</v>
      </c>
    </row>
    <row r="16627" spans="1:4">
      <c r="A16627" s="7">
        <v>41624</v>
      </c>
      <c r="B16627" s="5">
        <v>133</v>
      </c>
      <c r="C16627" t="str">
        <f t="shared" si="527"/>
        <v>12</v>
      </c>
      <c r="D16627">
        <f t="shared" si="528"/>
        <v>2</v>
      </c>
    </row>
    <row r="16628" spans="1:4">
      <c r="A16628" s="7">
        <v>41624</v>
      </c>
      <c r="B16628" s="5">
        <v>1501</v>
      </c>
      <c r="C16628" t="str">
        <f t="shared" si="527"/>
        <v>12</v>
      </c>
      <c r="D16628">
        <f t="shared" si="528"/>
        <v>2</v>
      </c>
    </row>
    <row r="16629" spans="1:4">
      <c r="A16629" s="7">
        <v>41624</v>
      </c>
      <c r="B16629" s="5">
        <v>1628</v>
      </c>
      <c r="C16629" t="str">
        <f t="shared" si="527"/>
        <v>12</v>
      </c>
      <c r="D16629">
        <f t="shared" si="528"/>
        <v>2</v>
      </c>
    </row>
    <row r="16630" spans="1:4">
      <c r="A16630" s="7">
        <v>41624</v>
      </c>
      <c r="B16630" s="5">
        <v>130</v>
      </c>
      <c r="C16630" t="str">
        <f t="shared" si="527"/>
        <v>12</v>
      </c>
      <c r="D16630">
        <f t="shared" si="528"/>
        <v>2</v>
      </c>
    </row>
    <row r="16631" spans="1:4">
      <c r="A16631" s="7">
        <v>41624</v>
      </c>
      <c r="B16631" s="5">
        <v>1215</v>
      </c>
      <c r="C16631" t="str">
        <f t="shared" si="527"/>
        <v>12</v>
      </c>
      <c r="D16631">
        <f t="shared" si="528"/>
        <v>2</v>
      </c>
    </row>
    <row r="16632" spans="1:4">
      <c r="A16632" s="7">
        <v>41624</v>
      </c>
      <c r="B16632" s="5">
        <v>403</v>
      </c>
      <c r="C16632" t="str">
        <f t="shared" si="527"/>
        <v>12</v>
      </c>
      <c r="D16632">
        <f t="shared" si="528"/>
        <v>2</v>
      </c>
    </row>
    <row r="16633" spans="1:4">
      <c r="A16633" s="7">
        <v>41624</v>
      </c>
      <c r="B16633" s="5">
        <v>779</v>
      </c>
      <c r="C16633" t="str">
        <f t="shared" si="527"/>
        <v>12</v>
      </c>
      <c r="D16633">
        <f t="shared" si="528"/>
        <v>2</v>
      </c>
    </row>
    <row r="16634" spans="1:4">
      <c r="A16634" s="7">
        <v>41625</v>
      </c>
      <c r="B16634" s="5">
        <v>608</v>
      </c>
      <c r="C16634" t="str">
        <f t="shared" si="527"/>
        <v>12</v>
      </c>
      <c r="D16634">
        <f t="shared" si="528"/>
        <v>3</v>
      </c>
    </row>
    <row r="16635" spans="1:4">
      <c r="A16635" s="7">
        <v>41625</v>
      </c>
      <c r="B16635" s="5">
        <v>1870</v>
      </c>
      <c r="C16635" t="str">
        <f t="shared" si="527"/>
        <v>12</v>
      </c>
      <c r="D16635">
        <f t="shared" si="528"/>
        <v>3</v>
      </c>
    </row>
    <row r="16636" spans="1:4">
      <c r="A16636" s="7">
        <v>41625</v>
      </c>
      <c r="B16636" s="5">
        <v>523</v>
      </c>
      <c r="C16636" t="str">
        <f t="shared" si="527"/>
        <v>12</v>
      </c>
      <c r="D16636">
        <f t="shared" si="528"/>
        <v>3</v>
      </c>
    </row>
    <row r="16637" spans="1:4">
      <c r="A16637" s="7">
        <v>41625</v>
      </c>
      <c r="B16637" s="5">
        <v>152</v>
      </c>
      <c r="C16637" t="str">
        <f t="shared" si="527"/>
        <v>12</v>
      </c>
      <c r="D16637">
        <f t="shared" si="528"/>
        <v>3</v>
      </c>
    </row>
    <row r="16638" spans="1:4">
      <c r="A16638" s="7">
        <v>41626</v>
      </c>
      <c r="B16638" s="5">
        <v>236</v>
      </c>
      <c r="C16638" t="str">
        <f t="shared" si="527"/>
        <v>12</v>
      </c>
      <c r="D16638">
        <f t="shared" si="528"/>
        <v>4</v>
      </c>
    </row>
    <row r="16639" spans="1:4">
      <c r="A16639" s="7">
        <v>41626</v>
      </c>
      <c r="B16639" s="5">
        <v>2144</v>
      </c>
      <c r="C16639" t="str">
        <f t="shared" si="527"/>
        <v>12</v>
      </c>
      <c r="D16639">
        <f t="shared" si="528"/>
        <v>4</v>
      </c>
    </row>
    <row r="16640" spans="1:4">
      <c r="A16640" s="7">
        <v>41626</v>
      </c>
      <c r="B16640" s="5">
        <v>17271</v>
      </c>
      <c r="C16640" t="str">
        <f t="shared" si="527"/>
        <v>12</v>
      </c>
      <c r="D16640">
        <f t="shared" si="528"/>
        <v>4</v>
      </c>
    </row>
    <row r="16641" spans="1:4">
      <c r="A16641" s="7">
        <v>41626</v>
      </c>
      <c r="B16641" s="5">
        <v>128</v>
      </c>
      <c r="C16641" t="str">
        <f t="shared" si="527"/>
        <v>12</v>
      </c>
      <c r="D16641">
        <f t="shared" si="528"/>
        <v>4</v>
      </c>
    </row>
    <row r="16642" spans="1:4">
      <c r="A16642" s="7">
        <v>41626</v>
      </c>
      <c r="B16642" s="5">
        <v>1666</v>
      </c>
      <c r="C16642" t="str">
        <f t="shared" si="527"/>
        <v>12</v>
      </c>
      <c r="D16642">
        <f t="shared" si="528"/>
        <v>4</v>
      </c>
    </row>
    <row r="16643" spans="1:4">
      <c r="A16643" s="7">
        <v>41626</v>
      </c>
      <c r="B16643" s="5">
        <v>258</v>
      </c>
      <c r="C16643" t="str">
        <f t="shared" si="527"/>
        <v>12</v>
      </c>
      <c r="D16643">
        <f t="shared" si="528"/>
        <v>4</v>
      </c>
    </row>
    <row r="16644" spans="1:4">
      <c r="A16644" s="7">
        <v>41626</v>
      </c>
      <c r="B16644" s="5">
        <v>2130</v>
      </c>
      <c r="C16644" t="str">
        <f t="shared" si="527"/>
        <v>12</v>
      </c>
      <c r="D16644">
        <f t="shared" si="528"/>
        <v>4</v>
      </c>
    </row>
    <row r="16645" spans="1:4">
      <c r="A16645" s="7">
        <v>41626</v>
      </c>
      <c r="B16645" s="5">
        <v>59</v>
      </c>
      <c r="C16645" t="str">
        <f t="shared" si="527"/>
        <v>12</v>
      </c>
      <c r="D16645">
        <f t="shared" si="528"/>
        <v>4</v>
      </c>
    </row>
    <row r="16646" spans="1:4">
      <c r="A16646" s="7">
        <v>41626</v>
      </c>
      <c r="B16646" s="5">
        <v>557</v>
      </c>
      <c r="C16646" t="str">
        <f t="shared" si="527"/>
        <v>12</v>
      </c>
      <c r="D16646">
        <f t="shared" si="528"/>
        <v>4</v>
      </c>
    </row>
    <row r="16647" spans="1:4">
      <c r="A16647" s="7">
        <v>41626</v>
      </c>
      <c r="B16647" s="5">
        <v>4467</v>
      </c>
      <c r="C16647" t="str">
        <f t="shared" si="527"/>
        <v>12</v>
      </c>
      <c r="D16647">
        <f t="shared" si="528"/>
        <v>4</v>
      </c>
    </row>
    <row r="16648" spans="1:4">
      <c r="A16648" s="7">
        <v>41626</v>
      </c>
      <c r="B16648" s="5">
        <v>32</v>
      </c>
      <c r="C16648" t="str">
        <f t="shared" si="527"/>
        <v>12</v>
      </c>
      <c r="D16648">
        <f t="shared" si="528"/>
        <v>4</v>
      </c>
    </row>
    <row r="16649" spans="1:4">
      <c r="A16649" s="7">
        <v>41626</v>
      </c>
      <c r="B16649" s="5">
        <v>417</v>
      </c>
      <c r="C16649" t="str">
        <f t="shared" si="527"/>
        <v>12</v>
      </c>
      <c r="D16649">
        <f t="shared" si="528"/>
        <v>4</v>
      </c>
    </row>
    <row r="16650" spans="1:4">
      <c r="A16650" s="7">
        <v>41626</v>
      </c>
      <c r="B16650" s="5">
        <v>532</v>
      </c>
      <c r="C16650" t="str">
        <f t="shared" si="527"/>
        <v>12</v>
      </c>
      <c r="D16650">
        <f t="shared" si="528"/>
        <v>4</v>
      </c>
    </row>
    <row r="16651" spans="1:4">
      <c r="A16651" s="7">
        <v>41627</v>
      </c>
      <c r="B16651" s="5">
        <v>3544</v>
      </c>
      <c r="C16651" t="str">
        <f t="shared" si="527"/>
        <v>12</v>
      </c>
      <c r="D16651">
        <f t="shared" si="528"/>
        <v>5</v>
      </c>
    </row>
    <row r="16652" spans="1:4">
      <c r="A16652" s="7">
        <v>41627</v>
      </c>
      <c r="B16652" s="5">
        <v>327</v>
      </c>
      <c r="C16652" t="str">
        <f t="shared" si="527"/>
        <v>12</v>
      </c>
      <c r="D16652">
        <f t="shared" si="528"/>
        <v>5</v>
      </c>
    </row>
    <row r="16653" spans="1:4">
      <c r="A16653" s="7">
        <v>41627</v>
      </c>
      <c r="B16653" s="5">
        <v>915</v>
      </c>
      <c r="C16653" t="str">
        <f t="shared" si="527"/>
        <v>12</v>
      </c>
      <c r="D16653">
        <f t="shared" si="528"/>
        <v>5</v>
      </c>
    </row>
    <row r="16654" spans="1:4">
      <c r="A16654" s="7">
        <v>41627</v>
      </c>
      <c r="B16654" s="5">
        <v>85</v>
      </c>
      <c r="C16654" t="str">
        <f t="shared" si="527"/>
        <v>12</v>
      </c>
      <c r="D16654">
        <f t="shared" si="528"/>
        <v>5</v>
      </c>
    </row>
    <row r="16655" spans="1:4">
      <c r="A16655" s="7">
        <v>41627</v>
      </c>
      <c r="B16655" s="5">
        <v>21</v>
      </c>
      <c r="C16655" t="str">
        <f t="shared" si="527"/>
        <v>12</v>
      </c>
      <c r="D16655">
        <f t="shared" si="528"/>
        <v>5</v>
      </c>
    </row>
    <row r="16656" spans="1:4">
      <c r="A16656" s="7">
        <v>41627</v>
      </c>
      <c r="B16656" s="5">
        <v>777</v>
      </c>
      <c r="C16656" t="str">
        <f t="shared" si="527"/>
        <v>12</v>
      </c>
      <c r="D16656">
        <f t="shared" si="528"/>
        <v>5</v>
      </c>
    </row>
    <row r="16657" spans="1:4">
      <c r="A16657" s="7">
        <v>41627</v>
      </c>
      <c r="B16657" s="5">
        <v>2058</v>
      </c>
      <c r="C16657" t="str">
        <f t="shared" si="527"/>
        <v>12</v>
      </c>
      <c r="D16657">
        <f t="shared" si="528"/>
        <v>5</v>
      </c>
    </row>
    <row r="16658" spans="1:4">
      <c r="A16658" s="7">
        <v>41628</v>
      </c>
      <c r="B16658" s="5">
        <v>13436</v>
      </c>
      <c r="C16658" t="str">
        <f t="shared" si="527"/>
        <v>12</v>
      </c>
      <c r="D16658">
        <f t="shared" si="528"/>
        <v>6</v>
      </c>
    </row>
    <row r="16659" spans="1:4">
      <c r="A16659" s="7">
        <v>41628</v>
      </c>
      <c r="B16659" s="5">
        <v>2368</v>
      </c>
      <c r="C16659" t="str">
        <f t="shared" si="527"/>
        <v>12</v>
      </c>
      <c r="D16659">
        <f t="shared" si="528"/>
        <v>6</v>
      </c>
    </row>
    <row r="16660" spans="1:4">
      <c r="A16660" s="7">
        <v>41628</v>
      </c>
      <c r="B16660" s="5">
        <v>1028</v>
      </c>
      <c r="C16660" t="str">
        <f t="shared" si="527"/>
        <v>12</v>
      </c>
      <c r="D16660">
        <f t="shared" si="528"/>
        <v>6</v>
      </c>
    </row>
    <row r="16661" spans="1:4">
      <c r="A16661" s="7">
        <v>41628</v>
      </c>
      <c r="B16661" s="5">
        <v>2165</v>
      </c>
      <c r="C16661" t="str">
        <f t="shared" si="527"/>
        <v>12</v>
      </c>
      <c r="D16661">
        <f t="shared" si="528"/>
        <v>6</v>
      </c>
    </row>
    <row r="16662" spans="1:4">
      <c r="A16662" s="7">
        <v>41628</v>
      </c>
      <c r="B16662" s="5">
        <v>2175</v>
      </c>
      <c r="C16662" t="str">
        <f t="shared" si="527"/>
        <v>12</v>
      </c>
      <c r="D16662">
        <f t="shared" si="528"/>
        <v>6</v>
      </c>
    </row>
    <row r="16663" spans="1:4">
      <c r="A16663" s="7">
        <v>41628</v>
      </c>
      <c r="B16663" s="5">
        <v>8547</v>
      </c>
      <c r="C16663" t="str">
        <f t="shared" si="527"/>
        <v>12</v>
      </c>
      <c r="D16663">
        <f t="shared" si="528"/>
        <v>6</v>
      </c>
    </row>
    <row r="16664" spans="1:4">
      <c r="A16664" s="7">
        <v>41628</v>
      </c>
      <c r="B16664" s="5">
        <v>8330</v>
      </c>
      <c r="C16664" t="str">
        <f t="shared" si="527"/>
        <v>12</v>
      </c>
      <c r="D16664">
        <f t="shared" si="528"/>
        <v>6</v>
      </c>
    </row>
    <row r="16665" spans="1:4">
      <c r="A16665" s="7">
        <v>41628</v>
      </c>
      <c r="B16665" s="5">
        <v>592</v>
      </c>
      <c r="C16665" t="str">
        <f t="shared" si="527"/>
        <v>12</v>
      </c>
      <c r="D16665">
        <f t="shared" si="528"/>
        <v>6</v>
      </c>
    </row>
    <row r="16666" spans="1:4">
      <c r="A16666" s="7">
        <v>41628</v>
      </c>
      <c r="B16666" s="5">
        <v>272</v>
      </c>
      <c r="C16666" t="str">
        <f t="shared" si="527"/>
        <v>12</v>
      </c>
      <c r="D16666">
        <f t="shared" si="528"/>
        <v>6</v>
      </c>
    </row>
    <row r="16667" spans="1:4">
      <c r="A16667" s="7">
        <v>41628</v>
      </c>
      <c r="B16667" s="5">
        <v>564</v>
      </c>
      <c r="C16667" t="str">
        <f t="shared" si="527"/>
        <v>12</v>
      </c>
      <c r="D16667">
        <f t="shared" si="528"/>
        <v>6</v>
      </c>
    </row>
    <row r="16668" spans="1:4">
      <c r="A16668" s="7">
        <v>41628</v>
      </c>
      <c r="B16668" s="5">
        <v>2137</v>
      </c>
      <c r="C16668" t="str">
        <f t="shared" si="527"/>
        <v>12</v>
      </c>
      <c r="D16668">
        <f t="shared" si="528"/>
        <v>6</v>
      </c>
    </row>
    <row r="16669" spans="1:4">
      <c r="A16669" s="7">
        <v>41628</v>
      </c>
      <c r="B16669" s="5">
        <v>2129</v>
      </c>
      <c r="C16669" t="str">
        <f t="shared" si="527"/>
        <v>12</v>
      </c>
      <c r="D16669">
        <f t="shared" si="528"/>
        <v>6</v>
      </c>
    </row>
    <row r="16670" spans="1:4">
      <c r="A16670" s="7">
        <v>41629</v>
      </c>
      <c r="B16670" s="5">
        <v>314</v>
      </c>
      <c r="C16670" t="str">
        <f t="shared" si="527"/>
        <v>12</v>
      </c>
      <c r="D16670">
        <f t="shared" si="528"/>
        <v>7</v>
      </c>
    </row>
    <row r="16671" spans="1:4">
      <c r="A16671" s="7">
        <v>41629</v>
      </c>
      <c r="B16671" s="5">
        <v>4626</v>
      </c>
      <c r="C16671" t="str">
        <f t="shared" si="527"/>
        <v>12</v>
      </c>
      <c r="D16671">
        <f t="shared" si="528"/>
        <v>7</v>
      </c>
    </row>
    <row r="16672" spans="1:4">
      <c r="A16672" s="7">
        <v>41629</v>
      </c>
      <c r="B16672" s="5">
        <v>4722</v>
      </c>
      <c r="C16672" t="str">
        <f t="shared" si="527"/>
        <v>12</v>
      </c>
      <c r="D16672">
        <f t="shared" si="528"/>
        <v>7</v>
      </c>
    </row>
    <row r="16673" spans="1:4">
      <c r="A16673" s="7">
        <v>41629</v>
      </c>
      <c r="B16673" s="5">
        <v>2086</v>
      </c>
      <c r="C16673" t="str">
        <f t="shared" si="527"/>
        <v>12</v>
      </c>
      <c r="D16673">
        <f t="shared" si="528"/>
        <v>7</v>
      </c>
    </row>
    <row r="16674" spans="1:4">
      <c r="A16674" s="7">
        <v>41629</v>
      </c>
      <c r="B16674" s="5">
        <v>572</v>
      </c>
      <c r="C16674" t="str">
        <f t="shared" si="527"/>
        <v>12</v>
      </c>
      <c r="D16674">
        <f t="shared" si="528"/>
        <v>7</v>
      </c>
    </row>
    <row r="16675" spans="1:4">
      <c r="A16675" s="7">
        <v>41629</v>
      </c>
      <c r="B16675" s="5">
        <v>5224</v>
      </c>
      <c r="C16675" t="str">
        <f t="shared" si="527"/>
        <v>12</v>
      </c>
      <c r="D16675">
        <f t="shared" si="528"/>
        <v>7</v>
      </c>
    </row>
    <row r="16676" spans="1:4">
      <c r="A16676" s="7">
        <v>41629</v>
      </c>
      <c r="B16676" s="5">
        <v>564</v>
      </c>
      <c r="C16676" t="str">
        <f t="shared" si="527"/>
        <v>12</v>
      </c>
      <c r="D16676">
        <f t="shared" si="528"/>
        <v>7</v>
      </c>
    </row>
    <row r="16677" spans="1:4">
      <c r="A16677" s="7">
        <v>41629</v>
      </c>
      <c r="B16677" s="5">
        <v>1019</v>
      </c>
      <c r="C16677" t="str">
        <f t="shared" si="527"/>
        <v>12</v>
      </c>
      <c r="D16677">
        <f t="shared" si="528"/>
        <v>7</v>
      </c>
    </row>
    <row r="16678" spans="1:4">
      <c r="A16678" s="7">
        <v>41629</v>
      </c>
      <c r="B16678" s="5">
        <v>194</v>
      </c>
      <c r="C16678" t="str">
        <f t="shared" ref="C16678:C16741" si="529">TEXT(A16678,"mm")</f>
        <v>12</v>
      </c>
      <c r="D16678">
        <f t="shared" si="528"/>
        <v>7</v>
      </c>
    </row>
    <row r="16679" spans="1:4">
      <c r="A16679" s="7">
        <v>41629</v>
      </c>
      <c r="B16679" s="5">
        <v>2780</v>
      </c>
      <c r="C16679" t="str">
        <f t="shared" si="529"/>
        <v>12</v>
      </c>
      <c r="D16679">
        <f t="shared" si="528"/>
        <v>7</v>
      </c>
    </row>
    <row r="16680" spans="1:4">
      <c r="A16680" s="7">
        <v>41629</v>
      </c>
      <c r="B16680" s="5">
        <v>90</v>
      </c>
      <c r="C16680" t="str">
        <f t="shared" si="529"/>
        <v>12</v>
      </c>
      <c r="D16680">
        <f t="shared" si="528"/>
        <v>7</v>
      </c>
    </row>
    <row r="16681" spans="1:4">
      <c r="A16681" s="7">
        <v>41629</v>
      </c>
      <c r="B16681" s="5">
        <v>1225</v>
      </c>
      <c r="C16681" t="str">
        <f t="shared" si="529"/>
        <v>12</v>
      </c>
      <c r="D16681">
        <f t="shared" si="528"/>
        <v>7</v>
      </c>
    </row>
    <row r="16682" spans="1:4">
      <c r="A16682" s="7">
        <v>41629</v>
      </c>
      <c r="B16682" s="5">
        <v>596</v>
      </c>
      <c r="C16682" t="str">
        <f t="shared" si="529"/>
        <v>12</v>
      </c>
      <c r="D16682">
        <f t="shared" si="528"/>
        <v>7</v>
      </c>
    </row>
    <row r="16683" spans="1:4">
      <c r="A16683" s="7">
        <v>41629</v>
      </c>
      <c r="B16683" s="5">
        <v>146</v>
      </c>
      <c r="C16683" t="str">
        <f t="shared" si="529"/>
        <v>12</v>
      </c>
      <c r="D16683">
        <f t="shared" ref="D16683:D16746" si="530">WEEKDAY(A16683,1)</f>
        <v>7</v>
      </c>
    </row>
    <row r="16684" spans="1:4">
      <c r="A16684" s="7">
        <v>41629</v>
      </c>
      <c r="B16684" s="5">
        <v>1306</v>
      </c>
      <c r="C16684" t="str">
        <f t="shared" si="529"/>
        <v>12</v>
      </c>
      <c r="D16684">
        <f t="shared" si="530"/>
        <v>7</v>
      </c>
    </row>
    <row r="16685" spans="1:4">
      <c r="A16685" s="7">
        <v>41629</v>
      </c>
      <c r="B16685" s="5">
        <v>41</v>
      </c>
      <c r="C16685" t="str">
        <f t="shared" si="529"/>
        <v>12</v>
      </c>
      <c r="D16685">
        <f t="shared" si="530"/>
        <v>7</v>
      </c>
    </row>
    <row r="16686" spans="1:4">
      <c r="A16686" s="7">
        <v>41629</v>
      </c>
      <c r="B16686" s="5">
        <v>148</v>
      </c>
      <c r="C16686" t="str">
        <f t="shared" si="529"/>
        <v>12</v>
      </c>
      <c r="D16686">
        <f t="shared" si="530"/>
        <v>7</v>
      </c>
    </row>
    <row r="16687" spans="1:4">
      <c r="A16687" s="7">
        <v>41629</v>
      </c>
      <c r="B16687" s="5">
        <v>265</v>
      </c>
      <c r="C16687" t="str">
        <f t="shared" si="529"/>
        <v>12</v>
      </c>
      <c r="D16687">
        <f t="shared" si="530"/>
        <v>7</v>
      </c>
    </row>
    <row r="16688" spans="1:4">
      <c r="A16688" s="7">
        <v>41629</v>
      </c>
      <c r="B16688" s="5">
        <v>49</v>
      </c>
      <c r="C16688" t="str">
        <f t="shared" si="529"/>
        <v>12</v>
      </c>
      <c r="D16688">
        <f t="shared" si="530"/>
        <v>7</v>
      </c>
    </row>
    <row r="16689" spans="1:4">
      <c r="A16689" s="7">
        <v>41629</v>
      </c>
      <c r="B16689" s="5">
        <v>27</v>
      </c>
      <c r="C16689" t="str">
        <f t="shared" si="529"/>
        <v>12</v>
      </c>
      <c r="D16689">
        <f t="shared" si="530"/>
        <v>7</v>
      </c>
    </row>
    <row r="16690" spans="1:4">
      <c r="A16690" s="7">
        <v>41629</v>
      </c>
      <c r="B16690" s="5">
        <v>749</v>
      </c>
      <c r="C16690" t="str">
        <f t="shared" si="529"/>
        <v>12</v>
      </c>
      <c r="D16690">
        <f t="shared" si="530"/>
        <v>7</v>
      </c>
    </row>
    <row r="16691" spans="1:4">
      <c r="A16691" s="7">
        <v>41630</v>
      </c>
      <c r="B16691" s="5">
        <v>953</v>
      </c>
      <c r="C16691" t="str">
        <f t="shared" si="529"/>
        <v>12</v>
      </c>
      <c r="D16691">
        <f t="shared" si="530"/>
        <v>1</v>
      </c>
    </row>
    <row r="16692" spans="1:4">
      <c r="A16692" s="7">
        <v>41630</v>
      </c>
      <c r="B16692" s="5">
        <v>23</v>
      </c>
      <c r="C16692" t="str">
        <f t="shared" si="529"/>
        <v>12</v>
      </c>
      <c r="D16692">
        <f t="shared" si="530"/>
        <v>1</v>
      </c>
    </row>
    <row r="16693" spans="1:4">
      <c r="A16693" s="7">
        <v>41630</v>
      </c>
      <c r="B16693" s="5">
        <v>6647</v>
      </c>
      <c r="C16693" t="str">
        <f t="shared" si="529"/>
        <v>12</v>
      </c>
      <c r="D16693">
        <f t="shared" si="530"/>
        <v>1</v>
      </c>
    </row>
    <row r="16694" spans="1:4">
      <c r="A16694" s="7">
        <v>41630</v>
      </c>
      <c r="B16694" s="5">
        <v>238</v>
      </c>
      <c r="C16694" t="str">
        <f t="shared" si="529"/>
        <v>12</v>
      </c>
      <c r="D16694">
        <f t="shared" si="530"/>
        <v>1</v>
      </c>
    </row>
    <row r="16695" spans="1:4">
      <c r="A16695" s="7">
        <v>41630</v>
      </c>
      <c r="B16695" s="5">
        <v>1260</v>
      </c>
      <c r="C16695" t="str">
        <f t="shared" si="529"/>
        <v>12</v>
      </c>
      <c r="D16695">
        <f t="shared" si="530"/>
        <v>1</v>
      </c>
    </row>
    <row r="16696" spans="1:4">
      <c r="A16696" s="7">
        <v>41630</v>
      </c>
      <c r="B16696" s="5">
        <v>17</v>
      </c>
      <c r="C16696" t="str">
        <f t="shared" si="529"/>
        <v>12</v>
      </c>
      <c r="D16696">
        <f t="shared" si="530"/>
        <v>1</v>
      </c>
    </row>
    <row r="16697" spans="1:4">
      <c r="A16697" s="7">
        <v>41630</v>
      </c>
      <c r="B16697" s="5">
        <v>355</v>
      </c>
      <c r="C16697" t="str">
        <f t="shared" si="529"/>
        <v>12</v>
      </c>
      <c r="D16697">
        <f t="shared" si="530"/>
        <v>1</v>
      </c>
    </row>
    <row r="16698" spans="1:4">
      <c r="A16698" s="7">
        <v>41631</v>
      </c>
      <c r="B16698" s="5">
        <v>1108</v>
      </c>
      <c r="C16698" t="str">
        <f t="shared" si="529"/>
        <v>12</v>
      </c>
      <c r="D16698">
        <f t="shared" si="530"/>
        <v>2</v>
      </c>
    </row>
    <row r="16699" spans="1:4">
      <c r="A16699" s="7">
        <v>41631</v>
      </c>
      <c r="B16699" s="5">
        <v>9096</v>
      </c>
      <c r="C16699" t="str">
        <f t="shared" si="529"/>
        <v>12</v>
      </c>
      <c r="D16699">
        <f t="shared" si="530"/>
        <v>2</v>
      </c>
    </row>
    <row r="16700" spans="1:4">
      <c r="A16700" s="7">
        <v>41631</v>
      </c>
      <c r="B16700" s="5">
        <v>277</v>
      </c>
      <c r="C16700" t="str">
        <f t="shared" si="529"/>
        <v>12</v>
      </c>
      <c r="D16700">
        <f t="shared" si="530"/>
        <v>2</v>
      </c>
    </row>
    <row r="16701" spans="1:4">
      <c r="A16701" s="7">
        <v>41631</v>
      </c>
      <c r="B16701" s="5">
        <v>2324</v>
      </c>
      <c r="C16701" t="str">
        <f t="shared" si="529"/>
        <v>12</v>
      </c>
      <c r="D16701">
        <f t="shared" si="530"/>
        <v>2</v>
      </c>
    </row>
    <row r="16702" spans="1:4">
      <c r="A16702" s="7">
        <v>41632</v>
      </c>
      <c r="B16702" s="5">
        <v>862</v>
      </c>
      <c r="C16702" t="str">
        <f t="shared" si="529"/>
        <v>12</v>
      </c>
      <c r="D16702">
        <f t="shared" si="530"/>
        <v>3</v>
      </c>
    </row>
    <row r="16703" spans="1:4">
      <c r="A16703" s="7">
        <v>41632</v>
      </c>
      <c r="B16703" s="5">
        <v>102</v>
      </c>
      <c r="C16703" t="str">
        <f t="shared" si="529"/>
        <v>12</v>
      </c>
      <c r="D16703">
        <f t="shared" si="530"/>
        <v>3</v>
      </c>
    </row>
    <row r="16704" spans="1:4">
      <c r="A16704" s="7">
        <v>41632</v>
      </c>
      <c r="B16704" s="5">
        <v>102</v>
      </c>
      <c r="C16704" t="str">
        <f t="shared" si="529"/>
        <v>12</v>
      </c>
      <c r="D16704">
        <f t="shared" si="530"/>
        <v>3</v>
      </c>
    </row>
    <row r="16705" spans="1:4">
      <c r="A16705" s="7">
        <v>41632</v>
      </c>
      <c r="B16705" s="5">
        <v>185</v>
      </c>
      <c r="C16705" t="str">
        <f t="shared" si="529"/>
        <v>12</v>
      </c>
      <c r="D16705">
        <f t="shared" si="530"/>
        <v>3</v>
      </c>
    </row>
    <row r="16706" spans="1:4">
      <c r="A16706" s="7">
        <v>41632</v>
      </c>
      <c r="B16706" s="5">
        <v>1977</v>
      </c>
      <c r="C16706" t="str">
        <f t="shared" si="529"/>
        <v>12</v>
      </c>
      <c r="D16706">
        <f t="shared" si="530"/>
        <v>3</v>
      </c>
    </row>
    <row r="16707" spans="1:4">
      <c r="A16707" s="7">
        <v>41632</v>
      </c>
      <c r="B16707" s="5">
        <v>3347</v>
      </c>
      <c r="C16707" t="str">
        <f t="shared" si="529"/>
        <v>12</v>
      </c>
      <c r="D16707">
        <f t="shared" si="530"/>
        <v>3</v>
      </c>
    </row>
    <row r="16708" spans="1:4">
      <c r="A16708" s="7">
        <v>41632</v>
      </c>
      <c r="B16708" s="5">
        <v>14220</v>
      </c>
      <c r="C16708" t="str">
        <f t="shared" si="529"/>
        <v>12</v>
      </c>
      <c r="D16708">
        <f t="shared" si="530"/>
        <v>3</v>
      </c>
    </row>
    <row r="16709" spans="1:4">
      <c r="A16709" s="7">
        <v>41632</v>
      </c>
      <c r="B16709" s="5">
        <v>1908</v>
      </c>
      <c r="C16709" t="str">
        <f t="shared" si="529"/>
        <v>12</v>
      </c>
      <c r="D16709">
        <f t="shared" si="530"/>
        <v>3</v>
      </c>
    </row>
    <row r="16710" spans="1:4">
      <c r="A16710" s="7">
        <v>41632</v>
      </c>
      <c r="B16710" s="5">
        <v>29</v>
      </c>
      <c r="C16710" t="str">
        <f t="shared" si="529"/>
        <v>12</v>
      </c>
      <c r="D16710">
        <f t="shared" si="530"/>
        <v>3</v>
      </c>
    </row>
    <row r="16711" spans="1:4">
      <c r="A16711" s="7">
        <v>41632</v>
      </c>
      <c r="B16711" s="5">
        <v>48</v>
      </c>
      <c r="C16711" t="str">
        <f t="shared" si="529"/>
        <v>12</v>
      </c>
      <c r="D16711">
        <f t="shared" si="530"/>
        <v>3</v>
      </c>
    </row>
    <row r="16712" spans="1:4">
      <c r="A16712" s="7">
        <v>41632</v>
      </c>
      <c r="B16712" s="5">
        <v>523</v>
      </c>
      <c r="C16712" t="str">
        <f t="shared" si="529"/>
        <v>12</v>
      </c>
      <c r="D16712">
        <f t="shared" si="530"/>
        <v>3</v>
      </c>
    </row>
    <row r="16713" spans="1:4">
      <c r="A16713" s="7">
        <v>41632</v>
      </c>
      <c r="B16713" s="5">
        <v>1056</v>
      </c>
      <c r="C16713" t="str">
        <f t="shared" si="529"/>
        <v>12</v>
      </c>
      <c r="D16713">
        <f t="shared" si="530"/>
        <v>3</v>
      </c>
    </row>
    <row r="16714" spans="1:4">
      <c r="A16714" s="7">
        <v>41632</v>
      </c>
      <c r="B16714" s="5">
        <v>837</v>
      </c>
      <c r="C16714" t="str">
        <f t="shared" si="529"/>
        <v>12</v>
      </c>
      <c r="D16714">
        <f t="shared" si="530"/>
        <v>3</v>
      </c>
    </row>
    <row r="16715" spans="1:4">
      <c r="A16715" s="7">
        <v>41632</v>
      </c>
      <c r="B16715" s="5">
        <v>3555</v>
      </c>
      <c r="C16715" t="str">
        <f t="shared" si="529"/>
        <v>12</v>
      </c>
      <c r="D16715">
        <f t="shared" si="530"/>
        <v>3</v>
      </c>
    </row>
    <row r="16716" spans="1:4">
      <c r="A16716" s="7">
        <v>41633</v>
      </c>
      <c r="B16716" s="5">
        <v>230</v>
      </c>
      <c r="C16716" t="str">
        <f t="shared" si="529"/>
        <v>12</v>
      </c>
      <c r="D16716">
        <f t="shared" si="530"/>
        <v>4</v>
      </c>
    </row>
    <row r="16717" spans="1:4">
      <c r="A16717" s="7">
        <v>41633</v>
      </c>
      <c r="B16717" s="5">
        <v>9704</v>
      </c>
      <c r="C16717" t="str">
        <f t="shared" si="529"/>
        <v>12</v>
      </c>
      <c r="D16717">
        <f t="shared" si="530"/>
        <v>4</v>
      </c>
    </row>
    <row r="16718" spans="1:4">
      <c r="A16718" s="7">
        <v>41633</v>
      </c>
      <c r="B16718" s="5">
        <v>559</v>
      </c>
      <c r="C16718" t="str">
        <f t="shared" si="529"/>
        <v>12</v>
      </c>
      <c r="D16718">
        <f t="shared" si="530"/>
        <v>4</v>
      </c>
    </row>
    <row r="16719" spans="1:4">
      <c r="A16719" s="7">
        <v>41633</v>
      </c>
      <c r="B16719" s="5">
        <v>1078</v>
      </c>
      <c r="C16719" t="str">
        <f t="shared" si="529"/>
        <v>12</v>
      </c>
      <c r="D16719">
        <f t="shared" si="530"/>
        <v>4</v>
      </c>
    </row>
    <row r="16720" spans="1:4">
      <c r="A16720" s="7">
        <v>41633</v>
      </c>
      <c r="B16720" s="5">
        <v>1566</v>
      </c>
      <c r="C16720" t="str">
        <f t="shared" si="529"/>
        <v>12</v>
      </c>
      <c r="D16720">
        <f t="shared" si="530"/>
        <v>4</v>
      </c>
    </row>
    <row r="16721" spans="1:4">
      <c r="A16721" s="7">
        <v>41633</v>
      </c>
      <c r="B16721" s="5">
        <v>609</v>
      </c>
      <c r="C16721" t="str">
        <f t="shared" si="529"/>
        <v>12</v>
      </c>
      <c r="D16721">
        <f t="shared" si="530"/>
        <v>4</v>
      </c>
    </row>
    <row r="16722" spans="1:4">
      <c r="A16722" s="7">
        <v>41633</v>
      </c>
      <c r="B16722" s="5">
        <v>60</v>
      </c>
      <c r="C16722" t="str">
        <f t="shared" si="529"/>
        <v>12</v>
      </c>
      <c r="D16722">
        <f t="shared" si="530"/>
        <v>4</v>
      </c>
    </row>
    <row r="16723" spans="1:4">
      <c r="A16723" s="7">
        <v>41633</v>
      </c>
      <c r="B16723" s="5">
        <v>2426</v>
      </c>
      <c r="C16723" t="str">
        <f t="shared" si="529"/>
        <v>12</v>
      </c>
      <c r="D16723">
        <f t="shared" si="530"/>
        <v>4</v>
      </c>
    </row>
    <row r="16724" spans="1:4">
      <c r="A16724" s="7">
        <v>41633</v>
      </c>
      <c r="B16724" s="5">
        <v>140</v>
      </c>
      <c r="C16724" t="str">
        <f t="shared" si="529"/>
        <v>12</v>
      </c>
      <c r="D16724">
        <f t="shared" si="530"/>
        <v>4</v>
      </c>
    </row>
    <row r="16725" spans="1:4">
      <c r="A16725" s="7">
        <v>41633</v>
      </c>
      <c r="B16725" s="5">
        <v>324</v>
      </c>
      <c r="C16725" t="str">
        <f t="shared" si="529"/>
        <v>12</v>
      </c>
      <c r="D16725">
        <f t="shared" si="530"/>
        <v>4</v>
      </c>
    </row>
    <row r="16726" spans="1:4">
      <c r="A16726" s="7">
        <v>41633</v>
      </c>
      <c r="B16726" s="5">
        <v>152</v>
      </c>
      <c r="C16726" t="str">
        <f t="shared" si="529"/>
        <v>12</v>
      </c>
      <c r="D16726">
        <f t="shared" si="530"/>
        <v>4</v>
      </c>
    </row>
    <row r="16727" spans="1:4">
      <c r="A16727" s="7">
        <v>41633</v>
      </c>
      <c r="B16727" s="5">
        <v>3407</v>
      </c>
      <c r="C16727" t="str">
        <f t="shared" si="529"/>
        <v>12</v>
      </c>
      <c r="D16727">
        <f t="shared" si="530"/>
        <v>4</v>
      </c>
    </row>
    <row r="16728" spans="1:4">
      <c r="A16728" s="7">
        <v>41633</v>
      </c>
      <c r="B16728" s="5">
        <v>57</v>
      </c>
      <c r="C16728" t="str">
        <f t="shared" si="529"/>
        <v>12</v>
      </c>
      <c r="D16728">
        <f t="shared" si="530"/>
        <v>4</v>
      </c>
    </row>
    <row r="16729" spans="1:4">
      <c r="A16729" s="7">
        <v>41633</v>
      </c>
      <c r="B16729" s="5">
        <v>827</v>
      </c>
      <c r="C16729" t="str">
        <f t="shared" si="529"/>
        <v>12</v>
      </c>
      <c r="D16729">
        <f t="shared" si="530"/>
        <v>4</v>
      </c>
    </row>
    <row r="16730" spans="1:4">
      <c r="A16730" s="7">
        <v>41634</v>
      </c>
      <c r="B16730" s="5">
        <v>11</v>
      </c>
      <c r="C16730" t="str">
        <f t="shared" si="529"/>
        <v>12</v>
      </c>
      <c r="D16730">
        <f t="shared" si="530"/>
        <v>5</v>
      </c>
    </row>
    <row r="16731" spans="1:4">
      <c r="A16731" s="7">
        <v>41634</v>
      </c>
      <c r="B16731" s="5">
        <v>191</v>
      </c>
      <c r="C16731" t="str">
        <f t="shared" si="529"/>
        <v>12</v>
      </c>
      <c r="D16731">
        <f t="shared" si="530"/>
        <v>5</v>
      </c>
    </row>
    <row r="16732" spans="1:4">
      <c r="A16732" s="7">
        <v>41634</v>
      </c>
      <c r="B16732" s="5">
        <v>9375</v>
      </c>
      <c r="C16732" t="str">
        <f t="shared" si="529"/>
        <v>12</v>
      </c>
      <c r="D16732">
        <f t="shared" si="530"/>
        <v>5</v>
      </c>
    </row>
    <row r="16733" spans="1:4">
      <c r="A16733" s="7">
        <v>41634</v>
      </c>
      <c r="B16733" s="5">
        <v>915</v>
      </c>
      <c r="C16733" t="str">
        <f t="shared" si="529"/>
        <v>12</v>
      </c>
      <c r="D16733">
        <f t="shared" si="530"/>
        <v>5</v>
      </c>
    </row>
    <row r="16734" spans="1:4">
      <c r="A16734" s="7">
        <v>41634</v>
      </c>
      <c r="B16734" s="5">
        <v>29134</v>
      </c>
      <c r="C16734" t="str">
        <f t="shared" si="529"/>
        <v>12</v>
      </c>
      <c r="D16734">
        <f t="shared" si="530"/>
        <v>5</v>
      </c>
    </row>
    <row r="16735" spans="1:4">
      <c r="A16735" s="7">
        <v>41634</v>
      </c>
      <c r="B16735" s="5">
        <v>511</v>
      </c>
      <c r="C16735" t="str">
        <f t="shared" si="529"/>
        <v>12</v>
      </c>
      <c r="D16735">
        <f t="shared" si="530"/>
        <v>5</v>
      </c>
    </row>
    <row r="16736" spans="1:4">
      <c r="A16736" s="7">
        <v>41634</v>
      </c>
      <c r="B16736" s="5">
        <v>48</v>
      </c>
      <c r="C16736" t="str">
        <f t="shared" si="529"/>
        <v>12</v>
      </c>
      <c r="D16736">
        <f t="shared" si="530"/>
        <v>5</v>
      </c>
    </row>
    <row r="16737" spans="1:4">
      <c r="A16737" s="7">
        <v>41634</v>
      </c>
      <c r="B16737" s="5">
        <v>131</v>
      </c>
      <c r="C16737" t="str">
        <f t="shared" si="529"/>
        <v>12</v>
      </c>
      <c r="D16737">
        <f t="shared" si="530"/>
        <v>5</v>
      </c>
    </row>
    <row r="16738" spans="1:4">
      <c r="A16738" s="7">
        <v>41635</v>
      </c>
      <c r="B16738" s="5">
        <v>1520</v>
      </c>
      <c r="C16738" t="str">
        <f t="shared" si="529"/>
        <v>12</v>
      </c>
      <c r="D16738">
        <f t="shared" si="530"/>
        <v>6</v>
      </c>
    </row>
    <row r="16739" spans="1:4">
      <c r="A16739" s="7">
        <v>41635</v>
      </c>
      <c r="B16739" s="5">
        <v>346</v>
      </c>
      <c r="C16739" t="str">
        <f t="shared" si="529"/>
        <v>12</v>
      </c>
      <c r="D16739">
        <f t="shared" si="530"/>
        <v>6</v>
      </c>
    </row>
    <row r="16740" spans="1:4">
      <c r="A16740" s="7">
        <v>41635</v>
      </c>
      <c r="B16740" s="5">
        <v>173</v>
      </c>
      <c r="C16740" t="str">
        <f t="shared" si="529"/>
        <v>12</v>
      </c>
      <c r="D16740">
        <f t="shared" si="530"/>
        <v>6</v>
      </c>
    </row>
    <row r="16741" spans="1:4">
      <c r="A16741" s="7">
        <v>41635</v>
      </c>
      <c r="B16741" s="5">
        <v>1667</v>
      </c>
      <c r="C16741" t="str">
        <f t="shared" si="529"/>
        <v>12</v>
      </c>
      <c r="D16741">
        <f t="shared" si="530"/>
        <v>6</v>
      </c>
    </row>
    <row r="16742" spans="1:4">
      <c r="A16742" s="7">
        <v>41635</v>
      </c>
      <c r="B16742" s="5">
        <v>30675</v>
      </c>
      <c r="C16742" t="str">
        <f t="shared" ref="C16742:C16799" si="531">TEXT(A16742,"mm")</f>
        <v>12</v>
      </c>
      <c r="D16742">
        <f t="shared" si="530"/>
        <v>6</v>
      </c>
    </row>
    <row r="16743" spans="1:4">
      <c r="A16743" s="7">
        <v>41635</v>
      </c>
      <c r="B16743" s="5">
        <v>7767</v>
      </c>
      <c r="C16743" t="str">
        <f t="shared" si="531"/>
        <v>12</v>
      </c>
      <c r="D16743">
        <f t="shared" si="530"/>
        <v>6</v>
      </c>
    </row>
    <row r="16744" spans="1:4">
      <c r="A16744" s="7">
        <v>41635</v>
      </c>
      <c r="B16744" s="5">
        <v>90</v>
      </c>
      <c r="C16744" t="str">
        <f t="shared" si="531"/>
        <v>12</v>
      </c>
      <c r="D16744">
        <f t="shared" si="530"/>
        <v>6</v>
      </c>
    </row>
    <row r="16745" spans="1:4">
      <c r="A16745" s="7">
        <v>41635</v>
      </c>
      <c r="B16745" s="5">
        <v>409</v>
      </c>
      <c r="C16745" t="str">
        <f t="shared" si="531"/>
        <v>12</v>
      </c>
      <c r="D16745">
        <f t="shared" si="530"/>
        <v>6</v>
      </c>
    </row>
    <row r="16746" spans="1:4">
      <c r="A16746" s="7">
        <v>41635</v>
      </c>
      <c r="B16746" s="5">
        <v>89</v>
      </c>
      <c r="C16746" t="str">
        <f t="shared" si="531"/>
        <v>12</v>
      </c>
      <c r="D16746">
        <f t="shared" si="530"/>
        <v>6</v>
      </c>
    </row>
    <row r="16747" spans="1:4">
      <c r="A16747" s="7">
        <v>41635</v>
      </c>
      <c r="B16747" s="5">
        <v>47</v>
      </c>
      <c r="C16747" t="str">
        <f t="shared" si="531"/>
        <v>12</v>
      </c>
      <c r="D16747">
        <f t="shared" ref="D16747:D16799" si="532">WEEKDAY(A16747,1)</f>
        <v>6</v>
      </c>
    </row>
    <row r="16748" spans="1:4">
      <c r="A16748" s="7">
        <v>41635</v>
      </c>
      <c r="B16748" s="5">
        <v>427</v>
      </c>
      <c r="C16748" t="str">
        <f t="shared" si="531"/>
        <v>12</v>
      </c>
      <c r="D16748">
        <f t="shared" si="532"/>
        <v>6</v>
      </c>
    </row>
    <row r="16749" spans="1:4">
      <c r="A16749" s="7">
        <v>41635</v>
      </c>
      <c r="B16749" s="5">
        <v>7669</v>
      </c>
      <c r="C16749" t="str">
        <f t="shared" si="531"/>
        <v>12</v>
      </c>
      <c r="D16749">
        <f t="shared" si="532"/>
        <v>6</v>
      </c>
    </row>
    <row r="16750" spans="1:4">
      <c r="A16750" s="7">
        <v>41635</v>
      </c>
      <c r="B16750" s="5">
        <v>1942</v>
      </c>
      <c r="C16750" t="str">
        <f t="shared" si="531"/>
        <v>12</v>
      </c>
      <c r="D16750">
        <f t="shared" si="532"/>
        <v>6</v>
      </c>
    </row>
    <row r="16751" spans="1:4">
      <c r="A16751" s="7">
        <v>41635</v>
      </c>
      <c r="B16751" s="5">
        <v>23</v>
      </c>
      <c r="C16751" t="str">
        <f t="shared" si="531"/>
        <v>12</v>
      </c>
      <c r="D16751">
        <f t="shared" si="532"/>
        <v>6</v>
      </c>
    </row>
    <row r="16752" spans="1:4">
      <c r="A16752" s="7">
        <v>41635</v>
      </c>
      <c r="B16752" s="5">
        <v>63</v>
      </c>
      <c r="C16752" t="str">
        <f t="shared" si="531"/>
        <v>12</v>
      </c>
      <c r="D16752">
        <f t="shared" si="532"/>
        <v>6</v>
      </c>
    </row>
    <row r="16753" spans="1:4">
      <c r="A16753" s="7">
        <v>41635</v>
      </c>
      <c r="B16753" s="5">
        <v>2539</v>
      </c>
      <c r="C16753" t="str">
        <f t="shared" si="531"/>
        <v>12</v>
      </c>
      <c r="D16753">
        <f t="shared" si="532"/>
        <v>6</v>
      </c>
    </row>
    <row r="16754" spans="1:4">
      <c r="A16754" s="7">
        <v>41636</v>
      </c>
      <c r="B16754" s="5">
        <v>4233</v>
      </c>
      <c r="C16754" t="str">
        <f t="shared" si="531"/>
        <v>12</v>
      </c>
      <c r="D16754">
        <f t="shared" si="532"/>
        <v>7</v>
      </c>
    </row>
    <row r="16755" spans="1:4">
      <c r="A16755" s="7">
        <v>41636</v>
      </c>
      <c r="B16755" s="5">
        <v>89</v>
      </c>
      <c r="C16755" t="str">
        <f t="shared" si="531"/>
        <v>12</v>
      </c>
      <c r="D16755">
        <f t="shared" si="532"/>
        <v>7</v>
      </c>
    </row>
    <row r="16756" spans="1:4">
      <c r="A16756" s="7">
        <v>41636</v>
      </c>
      <c r="B16756" s="5">
        <v>1918</v>
      </c>
      <c r="C16756" t="str">
        <f t="shared" si="531"/>
        <v>12</v>
      </c>
      <c r="D16756">
        <f t="shared" si="532"/>
        <v>7</v>
      </c>
    </row>
    <row r="16757" spans="1:4">
      <c r="A16757" s="7">
        <v>41636</v>
      </c>
      <c r="B16757" s="5">
        <v>1120</v>
      </c>
      <c r="C16757" t="str">
        <f t="shared" si="531"/>
        <v>12</v>
      </c>
      <c r="D16757">
        <f t="shared" si="532"/>
        <v>7</v>
      </c>
    </row>
    <row r="16758" spans="1:4">
      <c r="A16758" s="7">
        <v>41636</v>
      </c>
      <c r="B16758" s="5">
        <v>77</v>
      </c>
      <c r="C16758" t="str">
        <f t="shared" si="531"/>
        <v>12</v>
      </c>
      <c r="D16758">
        <f t="shared" si="532"/>
        <v>7</v>
      </c>
    </row>
    <row r="16759" spans="1:4">
      <c r="A16759" s="7">
        <v>41636</v>
      </c>
      <c r="B16759" s="5">
        <v>1058</v>
      </c>
      <c r="C16759" t="str">
        <f t="shared" si="531"/>
        <v>12</v>
      </c>
      <c r="D16759">
        <f t="shared" si="532"/>
        <v>7</v>
      </c>
    </row>
    <row r="16760" spans="1:4">
      <c r="A16760" s="7">
        <v>41636</v>
      </c>
      <c r="B16760" s="5">
        <v>22</v>
      </c>
      <c r="C16760" t="str">
        <f t="shared" si="531"/>
        <v>12</v>
      </c>
      <c r="D16760">
        <f t="shared" si="532"/>
        <v>7</v>
      </c>
    </row>
    <row r="16761" spans="1:4">
      <c r="A16761" s="7">
        <v>41636</v>
      </c>
      <c r="B16761" s="5">
        <v>280</v>
      </c>
      <c r="C16761" t="str">
        <f t="shared" si="531"/>
        <v>12</v>
      </c>
      <c r="D16761">
        <f t="shared" si="532"/>
        <v>7</v>
      </c>
    </row>
    <row r="16762" spans="1:4">
      <c r="A16762" s="7">
        <v>41636</v>
      </c>
      <c r="B16762" s="5">
        <v>8445</v>
      </c>
      <c r="C16762" t="str">
        <f t="shared" si="531"/>
        <v>12</v>
      </c>
      <c r="D16762">
        <f t="shared" si="532"/>
        <v>7</v>
      </c>
    </row>
    <row r="16763" spans="1:4">
      <c r="A16763" s="7">
        <v>41636</v>
      </c>
      <c r="B16763" s="5">
        <v>148</v>
      </c>
      <c r="C16763" t="str">
        <f t="shared" si="531"/>
        <v>12</v>
      </c>
      <c r="D16763">
        <f t="shared" si="532"/>
        <v>7</v>
      </c>
    </row>
    <row r="16764" spans="1:4">
      <c r="A16764" s="7">
        <v>41636</v>
      </c>
      <c r="B16764" s="5">
        <v>19</v>
      </c>
      <c r="C16764" t="str">
        <f t="shared" si="531"/>
        <v>12</v>
      </c>
      <c r="D16764">
        <f t="shared" si="532"/>
        <v>7</v>
      </c>
    </row>
    <row r="16765" spans="1:4">
      <c r="A16765" s="7">
        <v>41637</v>
      </c>
      <c r="B16765" s="5">
        <v>352</v>
      </c>
      <c r="C16765" t="str">
        <f t="shared" si="531"/>
        <v>12</v>
      </c>
      <c r="D16765">
        <f t="shared" si="532"/>
        <v>1</v>
      </c>
    </row>
    <row r="16766" spans="1:4">
      <c r="A16766" s="7">
        <v>41637</v>
      </c>
      <c r="B16766" s="5">
        <v>3873</v>
      </c>
      <c r="C16766" t="str">
        <f t="shared" si="531"/>
        <v>12</v>
      </c>
      <c r="D16766">
        <f t="shared" si="532"/>
        <v>1</v>
      </c>
    </row>
    <row r="16767" spans="1:4">
      <c r="A16767" s="7">
        <v>41637</v>
      </c>
      <c r="B16767" s="5">
        <v>7422</v>
      </c>
      <c r="C16767" t="str">
        <f t="shared" si="531"/>
        <v>12</v>
      </c>
      <c r="D16767">
        <f t="shared" si="532"/>
        <v>1</v>
      </c>
    </row>
    <row r="16768" spans="1:4">
      <c r="A16768" s="7">
        <v>41637</v>
      </c>
      <c r="B16768" s="5">
        <v>25381</v>
      </c>
      <c r="C16768" t="str">
        <f t="shared" si="531"/>
        <v>12</v>
      </c>
      <c r="D16768">
        <f t="shared" si="532"/>
        <v>1</v>
      </c>
    </row>
    <row r="16769" spans="1:4">
      <c r="A16769" s="7">
        <v>41637</v>
      </c>
      <c r="B16769" s="5">
        <v>357</v>
      </c>
      <c r="C16769" t="str">
        <f t="shared" si="531"/>
        <v>12</v>
      </c>
      <c r="D16769">
        <f t="shared" si="532"/>
        <v>1</v>
      </c>
    </row>
    <row r="16770" spans="1:4">
      <c r="A16770" s="7">
        <v>41637</v>
      </c>
      <c r="B16770" s="5">
        <v>364</v>
      </c>
      <c r="C16770" t="str">
        <f t="shared" si="531"/>
        <v>12</v>
      </c>
      <c r="D16770">
        <f t="shared" si="532"/>
        <v>1</v>
      </c>
    </row>
    <row r="16771" spans="1:4">
      <c r="A16771" s="7">
        <v>41637</v>
      </c>
      <c r="B16771" s="5">
        <v>91</v>
      </c>
      <c r="C16771" t="str">
        <f t="shared" si="531"/>
        <v>12</v>
      </c>
      <c r="D16771">
        <f t="shared" si="532"/>
        <v>1</v>
      </c>
    </row>
    <row r="16772" spans="1:4">
      <c r="A16772" s="7">
        <v>41637</v>
      </c>
      <c r="B16772" s="5">
        <v>968</v>
      </c>
      <c r="C16772" t="str">
        <f t="shared" si="531"/>
        <v>12</v>
      </c>
      <c r="D16772">
        <f t="shared" si="532"/>
        <v>1</v>
      </c>
    </row>
    <row r="16773" spans="1:4">
      <c r="A16773" s="7">
        <v>41637</v>
      </c>
      <c r="B16773" s="5">
        <v>1965</v>
      </c>
      <c r="C16773" t="str">
        <f t="shared" si="531"/>
        <v>12</v>
      </c>
      <c r="D16773">
        <f t="shared" si="532"/>
        <v>1</v>
      </c>
    </row>
    <row r="16774" spans="1:4">
      <c r="A16774" s="7">
        <v>41637</v>
      </c>
      <c r="B16774" s="5">
        <v>6345</v>
      </c>
      <c r="C16774" t="str">
        <f t="shared" si="531"/>
        <v>12</v>
      </c>
      <c r="D16774">
        <f t="shared" si="532"/>
        <v>1</v>
      </c>
    </row>
    <row r="16775" spans="1:4">
      <c r="A16775" s="7">
        <v>41637</v>
      </c>
      <c r="B16775" s="5">
        <v>91</v>
      </c>
      <c r="C16775" t="str">
        <f t="shared" si="531"/>
        <v>12</v>
      </c>
      <c r="D16775">
        <f t="shared" si="532"/>
        <v>1</v>
      </c>
    </row>
    <row r="16776" spans="1:4">
      <c r="A16776" s="7">
        <v>41637</v>
      </c>
      <c r="B16776" s="5">
        <v>246</v>
      </c>
      <c r="C16776" t="str">
        <f t="shared" si="531"/>
        <v>12</v>
      </c>
      <c r="D16776">
        <f t="shared" si="532"/>
        <v>1</v>
      </c>
    </row>
    <row r="16777" spans="1:4">
      <c r="A16777" s="7">
        <v>41637</v>
      </c>
      <c r="B16777" s="5">
        <v>91</v>
      </c>
      <c r="C16777" t="str">
        <f t="shared" si="531"/>
        <v>12</v>
      </c>
      <c r="D16777">
        <f t="shared" si="532"/>
        <v>1</v>
      </c>
    </row>
    <row r="16778" spans="1:4">
      <c r="A16778" s="7">
        <v>41637</v>
      </c>
      <c r="B16778" s="5">
        <v>4530</v>
      </c>
      <c r="C16778" t="str">
        <f t="shared" si="531"/>
        <v>12</v>
      </c>
      <c r="D16778">
        <f t="shared" si="532"/>
        <v>1</v>
      </c>
    </row>
    <row r="16779" spans="1:4">
      <c r="A16779" s="7">
        <v>41637</v>
      </c>
      <c r="B16779" s="5">
        <v>10</v>
      </c>
      <c r="C16779" t="str">
        <f t="shared" si="531"/>
        <v>12</v>
      </c>
      <c r="D16779">
        <f t="shared" si="532"/>
        <v>1</v>
      </c>
    </row>
    <row r="16780" spans="1:4">
      <c r="A16780" s="7">
        <v>41638</v>
      </c>
      <c r="B16780" s="5">
        <v>515</v>
      </c>
      <c r="C16780" t="str">
        <f t="shared" si="531"/>
        <v>12</v>
      </c>
      <c r="D16780">
        <f t="shared" si="532"/>
        <v>2</v>
      </c>
    </row>
    <row r="16781" spans="1:4">
      <c r="A16781" s="7">
        <v>41638</v>
      </c>
      <c r="B16781" s="5">
        <v>521</v>
      </c>
      <c r="C16781" t="str">
        <f t="shared" si="531"/>
        <v>12</v>
      </c>
      <c r="D16781">
        <f t="shared" si="532"/>
        <v>2</v>
      </c>
    </row>
    <row r="16782" spans="1:4">
      <c r="A16782" s="7">
        <v>41638</v>
      </c>
      <c r="B16782" s="5">
        <v>55641</v>
      </c>
      <c r="C16782" t="str">
        <f t="shared" si="531"/>
        <v>12</v>
      </c>
      <c r="D16782">
        <f t="shared" si="532"/>
        <v>2</v>
      </c>
    </row>
    <row r="16783" spans="1:4">
      <c r="A16783" s="7">
        <v>41638</v>
      </c>
      <c r="B16783" s="5">
        <v>28</v>
      </c>
      <c r="C16783" t="str">
        <f t="shared" si="531"/>
        <v>12</v>
      </c>
      <c r="D16783">
        <f t="shared" si="532"/>
        <v>2</v>
      </c>
    </row>
    <row r="16784" spans="1:4">
      <c r="A16784" s="7">
        <v>41638</v>
      </c>
      <c r="B16784" s="5">
        <v>1162</v>
      </c>
      <c r="C16784" t="str">
        <f t="shared" si="531"/>
        <v>12</v>
      </c>
      <c r="D16784">
        <f t="shared" si="532"/>
        <v>2</v>
      </c>
    </row>
    <row r="16785" spans="1:4">
      <c r="A16785" s="7">
        <v>41638</v>
      </c>
      <c r="B16785" s="5">
        <v>1346</v>
      </c>
      <c r="C16785" t="str">
        <f t="shared" si="531"/>
        <v>12</v>
      </c>
      <c r="D16785">
        <f t="shared" si="532"/>
        <v>2</v>
      </c>
    </row>
    <row r="16786" spans="1:4">
      <c r="A16786" s="7">
        <v>41638</v>
      </c>
      <c r="B16786" s="5">
        <v>1607</v>
      </c>
      <c r="C16786" t="str">
        <f t="shared" si="531"/>
        <v>12</v>
      </c>
      <c r="D16786">
        <f t="shared" si="532"/>
        <v>2</v>
      </c>
    </row>
    <row r="16787" spans="1:4">
      <c r="A16787" s="7">
        <v>41638</v>
      </c>
      <c r="B16787" s="5">
        <v>782</v>
      </c>
      <c r="C16787" t="str">
        <f t="shared" si="531"/>
        <v>12</v>
      </c>
      <c r="D16787">
        <f t="shared" si="532"/>
        <v>2</v>
      </c>
    </row>
    <row r="16788" spans="1:4">
      <c r="A16788" s="7">
        <v>41638</v>
      </c>
      <c r="B16788" s="5">
        <v>896</v>
      </c>
      <c r="C16788" t="str">
        <f t="shared" si="531"/>
        <v>12</v>
      </c>
      <c r="D16788">
        <f t="shared" si="532"/>
        <v>2</v>
      </c>
    </row>
    <row r="16789" spans="1:4">
      <c r="A16789" s="7">
        <v>41638</v>
      </c>
      <c r="B16789" s="5">
        <v>132</v>
      </c>
      <c r="C16789" t="str">
        <f t="shared" si="531"/>
        <v>12</v>
      </c>
      <c r="D16789">
        <f t="shared" si="532"/>
        <v>2</v>
      </c>
    </row>
    <row r="16790" spans="1:4">
      <c r="A16790" s="7">
        <v>41638</v>
      </c>
      <c r="B16790" s="5">
        <v>7</v>
      </c>
      <c r="C16790" t="str">
        <f t="shared" si="531"/>
        <v>12</v>
      </c>
      <c r="D16790">
        <f t="shared" si="532"/>
        <v>2</v>
      </c>
    </row>
    <row r="16791" spans="1:4">
      <c r="A16791" s="7">
        <v>41638</v>
      </c>
      <c r="B16791" s="5">
        <v>297</v>
      </c>
      <c r="C16791" t="str">
        <f t="shared" si="531"/>
        <v>12</v>
      </c>
      <c r="D16791">
        <f t="shared" si="532"/>
        <v>2</v>
      </c>
    </row>
    <row r="16792" spans="1:4">
      <c r="A16792" s="7">
        <v>41638</v>
      </c>
      <c r="B16792" s="5">
        <v>347</v>
      </c>
      <c r="C16792" t="str">
        <f t="shared" si="531"/>
        <v>12</v>
      </c>
      <c r="D16792">
        <f t="shared" si="532"/>
        <v>2</v>
      </c>
    </row>
    <row r="16793" spans="1:4">
      <c r="A16793" s="7">
        <v>41638</v>
      </c>
      <c r="B16793" s="5">
        <v>803</v>
      </c>
      <c r="C16793" t="str">
        <f t="shared" si="531"/>
        <v>12</v>
      </c>
      <c r="D16793">
        <f t="shared" si="532"/>
        <v>2</v>
      </c>
    </row>
    <row r="16794" spans="1:4">
      <c r="A16794" s="7">
        <v>41638</v>
      </c>
      <c r="B16794" s="5">
        <v>196</v>
      </c>
      <c r="C16794" t="str">
        <f t="shared" si="531"/>
        <v>12</v>
      </c>
      <c r="D16794">
        <f t="shared" si="532"/>
        <v>2</v>
      </c>
    </row>
    <row r="16795" spans="1:4">
      <c r="A16795" s="7">
        <v>41638</v>
      </c>
      <c r="B16795" s="5">
        <v>230</v>
      </c>
      <c r="C16795" t="str">
        <f t="shared" si="531"/>
        <v>12</v>
      </c>
      <c r="D16795">
        <f t="shared" si="532"/>
        <v>2</v>
      </c>
    </row>
    <row r="16796" spans="1:4">
      <c r="A16796" s="7">
        <v>41639</v>
      </c>
      <c r="B16796" s="5">
        <v>261</v>
      </c>
      <c r="C16796" t="str">
        <f t="shared" si="531"/>
        <v>12</v>
      </c>
      <c r="D16796">
        <f t="shared" si="532"/>
        <v>3</v>
      </c>
    </row>
    <row r="16797" spans="1:4">
      <c r="A16797" s="7">
        <v>41639</v>
      </c>
      <c r="B16797" s="5">
        <v>3361</v>
      </c>
      <c r="C16797" t="str">
        <f t="shared" si="531"/>
        <v>12</v>
      </c>
      <c r="D16797">
        <f t="shared" si="532"/>
        <v>3</v>
      </c>
    </row>
    <row r="16798" spans="1:4">
      <c r="A16798" s="7">
        <v>41639</v>
      </c>
      <c r="B16798" s="5">
        <v>65</v>
      </c>
      <c r="C16798" t="str">
        <f t="shared" si="531"/>
        <v>12</v>
      </c>
      <c r="D16798">
        <f t="shared" si="532"/>
        <v>3</v>
      </c>
    </row>
    <row r="16799" spans="1:4">
      <c r="A16799" s="7">
        <v>41639</v>
      </c>
      <c r="B16799" s="5">
        <v>201</v>
      </c>
      <c r="C16799" t="str">
        <f t="shared" si="531"/>
        <v>12</v>
      </c>
      <c r="D16799">
        <f t="shared" si="532"/>
        <v>3</v>
      </c>
    </row>
  </sheetData>
  <pageMargins left="0.75" right="0.75" top="1" bottom="1" header="0.5" footer="0.5"/>
  <headerFooter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Q9221"/>
  <sheetViews>
    <sheetView workbookViewId="0">
      <selection activeCell="Q4" sqref="Q4"/>
    </sheetView>
  </sheetViews>
  <sheetFormatPr defaultColWidth="8.88888888888889" defaultRowHeight="14.4"/>
  <cols>
    <col min="2" max="2" width="12.3333333333333" style="1" customWidth="1"/>
    <col min="3" max="3" width="17.7777777777778" style="1" customWidth="1"/>
    <col min="5" max="5" width="12.7777777777778" customWidth="1"/>
    <col min="6" max="6" width="13.5555555555556" customWidth="1"/>
    <col min="7" max="8" width="8.88888888888889" style="1"/>
    <col min="10" max="10" width="13.3333333333333" customWidth="1"/>
    <col min="13" max="14" width="8.88888888888889" style="1"/>
    <col min="17" max="17" width="9.66666666666667"/>
  </cols>
  <sheetData>
    <row r="1" spans="1:14">
      <c r="A1" t="s">
        <v>230</v>
      </c>
      <c r="B1" s="3" t="s">
        <v>116</v>
      </c>
      <c r="C1" s="2" t="s">
        <v>117</v>
      </c>
      <c r="G1" s="3" t="s">
        <v>116</v>
      </c>
      <c r="H1" s="2" t="s">
        <v>117</v>
      </c>
      <c r="M1" s="3" t="s">
        <v>116</v>
      </c>
      <c r="N1" s="2" t="s">
        <v>117</v>
      </c>
    </row>
    <row r="2" spans="2:14">
      <c r="B2" s="5">
        <v>575</v>
      </c>
      <c r="C2" s="4">
        <v>49</v>
      </c>
      <c r="G2" s="5">
        <v>6</v>
      </c>
      <c r="H2" s="4">
        <v>32</v>
      </c>
      <c r="M2" s="5">
        <v>292</v>
      </c>
      <c r="N2" s="4">
        <v>4</v>
      </c>
    </row>
    <row r="3" spans="2:17">
      <c r="B3" s="5">
        <v>43</v>
      </c>
      <c r="C3" s="4">
        <v>3</v>
      </c>
      <c r="E3" t="s">
        <v>230</v>
      </c>
      <c r="F3">
        <f>SUMPRODUCT(B2:B16799)</f>
        <v>749076</v>
      </c>
      <c r="G3" s="5">
        <v>96</v>
      </c>
      <c r="H3" s="4">
        <v>2</v>
      </c>
      <c r="J3" t="s">
        <v>140</v>
      </c>
      <c r="K3">
        <f>SUMPRODUCT(G2:G16799,H2:H16799)</f>
        <v>7662487</v>
      </c>
      <c r="M3" s="5">
        <v>101</v>
      </c>
      <c r="N3" s="4">
        <v>43</v>
      </c>
      <c r="P3" t="s">
        <v>179</v>
      </c>
      <c r="Q3">
        <f>SUMPRODUCT(M2:M16799,N2:N16799)</f>
        <v>10794409</v>
      </c>
    </row>
    <row r="4" spans="2:14">
      <c r="B4" s="5">
        <v>575</v>
      </c>
      <c r="C4" s="4">
        <v>12</v>
      </c>
      <c r="G4" s="5">
        <v>41</v>
      </c>
      <c r="H4" s="4">
        <v>3</v>
      </c>
      <c r="M4" s="5">
        <v>21</v>
      </c>
      <c r="N4" s="4">
        <v>12</v>
      </c>
    </row>
    <row r="5" spans="2:14">
      <c r="B5" s="5">
        <v>213</v>
      </c>
      <c r="C5" s="4">
        <v>1</v>
      </c>
      <c r="G5" s="5">
        <v>155</v>
      </c>
      <c r="H5" s="4">
        <v>32</v>
      </c>
      <c r="M5" s="5">
        <v>213</v>
      </c>
      <c r="N5" s="4">
        <v>4</v>
      </c>
    </row>
    <row r="6" spans="2:14">
      <c r="B6" s="5">
        <v>111</v>
      </c>
      <c r="C6" s="4">
        <v>2</v>
      </c>
      <c r="G6" s="5">
        <v>9</v>
      </c>
      <c r="H6" s="4">
        <v>16</v>
      </c>
      <c r="M6" s="5">
        <v>21</v>
      </c>
      <c r="N6" s="4">
        <v>3</v>
      </c>
    </row>
    <row r="7" spans="2:14">
      <c r="B7" s="5">
        <v>28</v>
      </c>
      <c r="C7" s="4">
        <v>6</v>
      </c>
      <c r="G7" s="5">
        <v>15</v>
      </c>
      <c r="H7" s="4">
        <v>43</v>
      </c>
      <c r="M7" s="5">
        <v>213</v>
      </c>
      <c r="N7" s="4">
        <v>1</v>
      </c>
    </row>
    <row r="8" spans="2:14">
      <c r="B8" s="5">
        <v>206</v>
      </c>
      <c r="C8" s="4">
        <v>11</v>
      </c>
      <c r="G8" s="5">
        <v>41</v>
      </c>
      <c r="H8" s="4">
        <v>1</v>
      </c>
      <c r="M8" s="5">
        <v>351</v>
      </c>
      <c r="N8" s="4">
        <v>3</v>
      </c>
    </row>
    <row r="9" spans="2:14">
      <c r="B9" s="5">
        <v>126</v>
      </c>
      <c r="C9" s="4">
        <v>25</v>
      </c>
      <c r="G9" s="5">
        <v>155</v>
      </c>
      <c r="H9" s="4">
        <v>8</v>
      </c>
      <c r="M9" s="5">
        <v>351</v>
      </c>
      <c r="N9" s="4">
        <v>1</v>
      </c>
    </row>
    <row r="10" spans="2:14">
      <c r="B10" s="5">
        <v>28</v>
      </c>
      <c r="C10" s="4">
        <v>2</v>
      </c>
      <c r="G10" s="5">
        <v>9</v>
      </c>
      <c r="H10" s="4">
        <v>4</v>
      </c>
      <c r="M10" s="5">
        <v>194</v>
      </c>
      <c r="N10" s="4">
        <v>21</v>
      </c>
    </row>
    <row r="11" spans="2:14">
      <c r="B11" s="5">
        <v>206</v>
      </c>
      <c r="C11" s="4">
        <v>3</v>
      </c>
      <c r="G11" s="5">
        <v>15</v>
      </c>
      <c r="H11" s="4">
        <v>11</v>
      </c>
      <c r="M11" s="5">
        <v>210</v>
      </c>
      <c r="N11" s="4">
        <v>41</v>
      </c>
    </row>
    <row r="12" spans="2:14">
      <c r="B12" s="5">
        <v>145</v>
      </c>
      <c r="C12" s="4">
        <v>8</v>
      </c>
      <c r="G12" s="5">
        <v>4</v>
      </c>
      <c r="H12" s="4">
        <v>29</v>
      </c>
      <c r="M12" s="5">
        <v>244</v>
      </c>
      <c r="N12" s="4">
        <v>5</v>
      </c>
    </row>
    <row r="13" spans="2:14">
      <c r="B13" s="5">
        <v>121</v>
      </c>
      <c r="C13" s="4">
        <v>2</v>
      </c>
      <c r="G13" s="5">
        <v>6</v>
      </c>
      <c r="H13" s="4">
        <v>29</v>
      </c>
      <c r="M13" s="5">
        <v>2</v>
      </c>
      <c r="N13" s="4">
        <v>43</v>
      </c>
    </row>
    <row r="14" spans="2:14">
      <c r="B14" s="5">
        <v>126</v>
      </c>
      <c r="C14" s="4">
        <v>6</v>
      </c>
      <c r="G14" s="5">
        <v>4</v>
      </c>
      <c r="H14" s="4">
        <v>7</v>
      </c>
      <c r="M14" s="5">
        <v>21</v>
      </c>
      <c r="N14" s="4">
        <v>29</v>
      </c>
    </row>
    <row r="15" spans="2:14">
      <c r="B15" s="5">
        <v>36</v>
      </c>
      <c r="C15" s="4">
        <v>2</v>
      </c>
      <c r="G15" s="5">
        <v>10</v>
      </c>
      <c r="H15" s="4">
        <v>3</v>
      </c>
      <c r="M15" s="5">
        <v>5</v>
      </c>
      <c r="N15" s="4">
        <v>49</v>
      </c>
    </row>
    <row r="16" spans="2:14">
      <c r="B16" s="5">
        <v>2</v>
      </c>
      <c r="C16" s="4">
        <v>27</v>
      </c>
      <c r="G16" s="5">
        <v>5</v>
      </c>
      <c r="H16" s="4">
        <v>4</v>
      </c>
      <c r="M16" s="5">
        <v>194</v>
      </c>
      <c r="N16" s="4">
        <v>5</v>
      </c>
    </row>
    <row r="17" spans="2:14">
      <c r="B17" s="5">
        <v>36</v>
      </c>
      <c r="C17" s="4">
        <v>1</v>
      </c>
      <c r="G17" s="5">
        <v>3</v>
      </c>
      <c r="H17" s="4">
        <v>17</v>
      </c>
      <c r="M17" s="5">
        <v>210</v>
      </c>
      <c r="N17" s="4">
        <v>10</v>
      </c>
    </row>
    <row r="18" spans="2:14">
      <c r="B18" s="5">
        <v>2</v>
      </c>
      <c r="C18" s="4">
        <v>7</v>
      </c>
      <c r="G18" s="5">
        <v>4</v>
      </c>
      <c r="H18" s="4">
        <v>42</v>
      </c>
      <c r="M18" s="5">
        <v>244</v>
      </c>
      <c r="N18" s="4">
        <v>1</v>
      </c>
    </row>
    <row r="19" spans="2:14">
      <c r="B19" s="5">
        <v>700</v>
      </c>
      <c r="C19" s="4">
        <v>3</v>
      </c>
      <c r="G19" s="5">
        <v>3</v>
      </c>
      <c r="H19" s="4">
        <v>4</v>
      </c>
      <c r="M19" s="5">
        <v>2</v>
      </c>
      <c r="N19" s="4">
        <v>11</v>
      </c>
    </row>
    <row r="20" spans="2:14">
      <c r="B20" s="5">
        <v>6783</v>
      </c>
      <c r="C20" s="4">
        <v>7</v>
      </c>
      <c r="G20" s="5">
        <v>4</v>
      </c>
      <c r="H20" s="4">
        <v>11</v>
      </c>
      <c r="M20" s="5">
        <v>7</v>
      </c>
      <c r="N20" s="4">
        <v>19</v>
      </c>
    </row>
    <row r="21" spans="2:14">
      <c r="B21" s="5">
        <v>74</v>
      </c>
      <c r="C21" s="4">
        <v>2</v>
      </c>
      <c r="G21" s="5">
        <v>8</v>
      </c>
      <c r="H21" s="4">
        <v>24</v>
      </c>
      <c r="M21" s="5">
        <v>151</v>
      </c>
      <c r="N21" s="4">
        <v>23</v>
      </c>
    </row>
    <row r="22" spans="2:14">
      <c r="B22" s="5">
        <v>66</v>
      </c>
      <c r="C22" s="4">
        <v>34</v>
      </c>
      <c r="G22" s="5">
        <v>6</v>
      </c>
      <c r="H22" s="4">
        <v>43</v>
      </c>
      <c r="M22" s="5">
        <v>881</v>
      </c>
      <c r="N22" s="4">
        <v>30</v>
      </c>
    </row>
    <row r="23" spans="2:14">
      <c r="B23" s="5">
        <v>700</v>
      </c>
      <c r="C23" s="4">
        <v>1</v>
      </c>
      <c r="G23" s="5">
        <v>8</v>
      </c>
      <c r="H23" s="4">
        <v>6</v>
      </c>
      <c r="M23" s="5">
        <v>101</v>
      </c>
      <c r="N23" s="4">
        <v>23</v>
      </c>
    </row>
    <row r="24" spans="2:14">
      <c r="B24" s="5">
        <v>6783</v>
      </c>
      <c r="C24" s="4">
        <v>2</v>
      </c>
      <c r="G24" s="5">
        <v>6</v>
      </c>
      <c r="H24" s="4">
        <v>11</v>
      </c>
      <c r="M24" s="5">
        <v>7</v>
      </c>
      <c r="N24" s="4">
        <v>5</v>
      </c>
    </row>
    <row r="25" spans="2:14">
      <c r="B25" s="5">
        <v>74</v>
      </c>
      <c r="C25" s="4">
        <v>1</v>
      </c>
      <c r="G25" s="5">
        <v>28</v>
      </c>
      <c r="H25" s="4">
        <v>46</v>
      </c>
      <c r="M25" s="5">
        <v>151</v>
      </c>
      <c r="N25" s="4">
        <v>6</v>
      </c>
    </row>
    <row r="26" spans="2:14">
      <c r="B26" s="5">
        <v>66</v>
      </c>
      <c r="C26" s="4">
        <v>3</v>
      </c>
      <c r="G26" s="5">
        <v>2</v>
      </c>
      <c r="H26" s="4">
        <v>17</v>
      </c>
      <c r="M26" s="5">
        <v>881</v>
      </c>
      <c r="N26" s="4">
        <v>8</v>
      </c>
    </row>
    <row r="27" spans="2:14">
      <c r="B27" s="5">
        <v>126</v>
      </c>
      <c r="C27" s="4">
        <v>1</v>
      </c>
      <c r="G27" s="5">
        <v>31</v>
      </c>
      <c r="H27" s="4">
        <v>34</v>
      </c>
      <c r="M27" s="5">
        <v>101</v>
      </c>
      <c r="N27" s="4">
        <v>6</v>
      </c>
    </row>
    <row r="28" spans="2:14">
      <c r="B28" s="5">
        <v>126</v>
      </c>
      <c r="C28" s="4">
        <v>1</v>
      </c>
      <c r="G28" s="5">
        <v>6</v>
      </c>
      <c r="H28" s="4">
        <v>46</v>
      </c>
      <c r="M28" s="5">
        <v>23</v>
      </c>
      <c r="N28" s="4">
        <v>3</v>
      </c>
    </row>
    <row r="29" spans="2:14">
      <c r="B29" s="5">
        <v>298</v>
      </c>
      <c r="C29" s="4">
        <v>49</v>
      </c>
      <c r="G29" s="5">
        <v>20</v>
      </c>
      <c r="H29" s="4">
        <v>6</v>
      </c>
      <c r="M29" s="5">
        <v>23</v>
      </c>
      <c r="N29" s="4">
        <v>1</v>
      </c>
    </row>
    <row r="30" spans="2:14">
      <c r="B30" s="5">
        <v>30</v>
      </c>
      <c r="C30" s="4">
        <v>43</v>
      </c>
      <c r="G30" s="5">
        <v>8</v>
      </c>
      <c r="H30" s="4">
        <v>1</v>
      </c>
      <c r="M30" s="5">
        <v>8</v>
      </c>
      <c r="N30" s="4">
        <v>24</v>
      </c>
    </row>
    <row r="31" spans="2:14">
      <c r="B31" s="5">
        <v>34</v>
      </c>
      <c r="C31" s="4">
        <v>34</v>
      </c>
      <c r="G31" s="5">
        <v>28</v>
      </c>
      <c r="H31" s="4">
        <v>12</v>
      </c>
      <c r="M31" s="5">
        <v>29</v>
      </c>
      <c r="N31" s="4">
        <v>35</v>
      </c>
    </row>
    <row r="32" spans="2:14">
      <c r="B32" s="5">
        <v>5</v>
      </c>
      <c r="C32" s="4">
        <v>30</v>
      </c>
      <c r="G32" s="5">
        <v>2</v>
      </c>
      <c r="H32" s="4">
        <v>4</v>
      </c>
      <c r="M32" s="5">
        <v>71</v>
      </c>
      <c r="N32" s="4">
        <v>31</v>
      </c>
    </row>
    <row r="33" spans="2:14">
      <c r="B33" s="5">
        <v>298</v>
      </c>
      <c r="C33" s="4">
        <v>12</v>
      </c>
      <c r="G33" s="5">
        <v>31</v>
      </c>
      <c r="H33" s="4">
        <v>9</v>
      </c>
      <c r="M33" s="5">
        <v>8</v>
      </c>
      <c r="N33" s="4">
        <v>6</v>
      </c>
    </row>
    <row r="34" spans="2:14">
      <c r="B34" s="5">
        <v>30</v>
      </c>
      <c r="C34" s="4">
        <v>11</v>
      </c>
      <c r="G34" s="5">
        <v>3</v>
      </c>
      <c r="H34" s="4">
        <v>7</v>
      </c>
      <c r="M34" s="5">
        <v>71</v>
      </c>
      <c r="N34" s="4">
        <v>8</v>
      </c>
    </row>
    <row r="35" spans="2:14">
      <c r="B35" s="5">
        <v>5</v>
      </c>
      <c r="C35" s="4">
        <v>8</v>
      </c>
      <c r="G35" s="5">
        <v>20</v>
      </c>
      <c r="H35" s="4">
        <v>2</v>
      </c>
      <c r="M35" s="5">
        <v>13</v>
      </c>
      <c r="N35" s="4">
        <v>44</v>
      </c>
    </row>
    <row r="36" spans="2:14">
      <c r="B36" s="5">
        <v>400</v>
      </c>
      <c r="C36" s="4">
        <v>19</v>
      </c>
      <c r="G36" s="5">
        <v>2</v>
      </c>
      <c r="H36" s="4">
        <v>3</v>
      </c>
      <c r="M36" s="5">
        <v>4</v>
      </c>
      <c r="N36" s="4">
        <v>29</v>
      </c>
    </row>
    <row r="37" spans="2:14">
      <c r="B37" s="5">
        <v>298</v>
      </c>
      <c r="C37" s="4">
        <v>20</v>
      </c>
      <c r="G37" s="5">
        <v>21</v>
      </c>
      <c r="H37" s="4">
        <v>30</v>
      </c>
      <c r="M37" s="5">
        <v>13</v>
      </c>
      <c r="N37" s="4">
        <v>11</v>
      </c>
    </row>
    <row r="38" spans="2:14">
      <c r="B38" s="5">
        <v>400</v>
      </c>
      <c r="C38" s="4">
        <v>5</v>
      </c>
      <c r="G38" s="5">
        <v>2</v>
      </c>
      <c r="H38" s="4">
        <v>6</v>
      </c>
      <c r="M38" s="5">
        <v>4</v>
      </c>
      <c r="N38" s="4">
        <v>7</v>
      </c>
    </row>
    <row r="39" spans="2:14">
      <c r="B39" s="5">
        <v>298</v>
      </c>
      <c r="C39" s="4">
        <v>5</v>
      </c>
      <c r="G39" s="5">
        <v>16</v>
      </c>
      <c r="H39" s="4">
        <v>46</v>
      </c>
      <c r="M39" s="5">
        <v>351</v>
      </c>
      <c r="N39" s="4">
        <v>12</v>
      </c>
    </row>
    <row r="40" spans="2:14">
      <c r="B40" s="5">
        <v>41</v>
      </c>
      <c r="C40" s="4">
        <v>10</v>
      </c>
      <c r="G40" s="5">
        <v>2</v>
      </c>
      <c r="H40" s="4">
        <v>1</v>
      </c>
      <c r="M40" s="5">
        <v>351</v>
      </c>
      <c r="N40" s="4">
        <v>45</v>
      </c>
    </row>
    <row r="41" spans="2:14">
      <c r="B41" s="5">
        <v>41</v>
      </c>
      <c r="C41" s="4">
        <v>3</v>
      </c>
      <c r="G41" s="5">
        <v>16</v>
      </c>
      <c r="H41" s="4">
        <v>12</v>
      </c>
      <c r="M41" s="5">
        <v>351</v>
      </c>
      <c r="N41" s="4">
        <v>3</v>
      </c>
    </row>
    <row r="42" spans="2:14">
      <c r="B42" s="5">
        <v>145</v>
      </c>
      <c r="C42" s="4">
        <v>3</v>
      </c>
      <c r="G42" s="5">
        <v>15</v>
      </c>
      <c r="H42" s="4">
        <v>23</v>
      </c>
      <c r="M42" s="5">
        <v>351</v>
      </c>
      <c r="N42" s="4">
        <v>11</v>
      </c>
    </row>
    <row r="43" spans="2:14">
      <c r="B43" s="5">
        <v>116</v>
      </c>
      <c r="C43" s="4">
        <v>21</v>
      </c>
      <c r="G43" s="5">
        <v>4</v>
      </c>
      <c r="H43" s="4">
        <v>4</v>
      </c>
      <c r="M43" s="5">
        <v>2</v>
      </c>
      <c r="N43" s="4">
        <v>17</v>
      </c>
    </row>
    <row r="44" spans="2:14">
      <c r="B44" s="5">
        <v>306</v>
      </c>
      <c r="C44" s="4">
        <v>23</v>
      </c>
      <c r="G44" s="5">
        <v>897</v>
      </c>
      <c r="H44" s="4">
        <v>6</v>
      </c>
      <c r="M44" s="5">
        <v>2</v>
      </c>
      <c r="N44" s="4">
        <v>4</v>
      </c>
    </row>
    <row r="45" spans="2:14">
      <c r="B45" s="5">
        <v>116</v>
      </c>
      <c r="C45" s="4">
        <v>5</v>
      </c>
      <c r="G45" s="5">
        <v>15</v>
      </c>
      <c r="H45" s="4">
        <v>6</v>
      </c>
      <c r="M45" s="5">
        <v>9</v>
      </c>
      <c r="N45" s="4">
        <v>3</v>
      </c>
    </row>
    <row r="46" spans="2:14">
      <c r="B46" s="5">
        <v>126</v>
      </c>
      <c r="C46" s="4">
        <v>25</v>
      </c>
      <c r="G46" s="5">
        <v>12</v>
      </c>
      <c r="H46" s="4">
        <v>43</v>
      </c>
      <c r="M46" s="5">
        <v>20</v>
      </c>
      <c r="N46" s="4">
        <v>29</v>
      </c>
    </row>
    <row r="47" spans="2:14">
      <c r="B47" s="5">
        <v>126</v>
      </c>
      <c r="C47" s="4">
        <v>6</v>
      </c>
      <c r="G47" s="5">
        <v>4</v>
      </c>
      <c r="H47" s="4">
        <v>9</v>
      </c>
      <c r="M47" s="5">
        <v>321</v>
      </c>
      <c r="N47" s="4">
        <v>23</v>
      </c>
    </row>
    <row r="48" spans="2:14">
      <c r="B48" s="5">
        <v>126</v>
      </c>
      <c r="C48" s="4">
        <v>3</v>
      </c>
      <c r="G48" s="5">
        <v>3</v>
      </c>
      <c r="H48" s="4">
        <v>24</v>
      </c>
      <c r="M48" s="5">
        <v>9</v>
      </c>
      <c r="N48" s="4">
        <v>1</v>
      </c>
    </row>
    <row r="49" spans="2:14">
      <c r="B49" s="5">
        <v>16</v>
      </c>
      <c r="C49" s="4">
        <v>8</v>
      </c>
      <c r="G49" s="5">
        <v>5</v>
      </c>
      <c r="H49" s="4">
        <v>11</v>
      </c>
      <c r="M49" s="5">
        <v>20</v>
      </c>
      <c r="N49" s="4">
        <v>7</v>
      </c>
    </row>
    <row r="50" spans="2:14">
      <c r="B50" s="5">
        <v>16</v>
      </c>
      <c r="C50" s="4">
        <v>20</v>
      </c>
      <c r="G50" s="5">
        <v>3</v>
      </c>
      <c r="H50" s="4">
        <v>44</v>
      </c>
      <c r="M50" s="5">
        <v>321</v>
      </c>
      <c r="N50" s="4">
        <v>6</v>
      </c>
    </row>
    <row r="51" spans="2:14">
      <c r="B51" s="5">
        <v>16</v>
      </c>
      <c r="C51" s="4">
        <v>5</v>
      </c>
      <c r="G51" s="5">
        <v>3</v>
      </c>
      <c r="H51" s="4">
        <v>47</v>
      </c>
      <c r="M51" s="5">
        <v>8</v>
      </c>
      <c r="N51" s="4">
        <v>25</v>
      </c>
    </row>
    <row r="52" spans="2:14">
      <c r="B52" s="5">
        <v>120</v>
      </c>
      <c r="C52" s="4">
        <v>18</v>
      </c>
      <c r="G52" s="5">
        <v>3</v>
      </c>
      <c r="H52" s="4">
        <v>39</v>
      </c>
      <c r="M52" s="5">
        <v>8</v>
      </c>
      <c r="N52" s="4">
        <v>6</v>
      </c>
    </row>
    <row r="53" spans="2:14">
      <c r="B53" s="5">
        <v>120</v>
      </c>
      <c r="C53" s="4">
        <v>5</v>
      </c>
      <c r="G53" s="5">
        <v>12</v>
      </c>
      <c r="H53" s="4">
        <v>11</v>
      </c>
      <c r="M53" s="5">
        <v>111</v>
      </c>
      <c r="N53" s="4">
        <v>6</v>
      </c>
    </row>
    <row r="54" spans="2:14">
      <c r="B54" s="5">
        <v>10</v>
      </c>
      <c r="C54" s="4">
        <v>9</v>
      </c>
      <c r="G54" s="5">
        <v>4</v>
      </c>
      <c r="H54" s="4">
        <v>2</v>
      </c>
      <c r="M54" s="5">
        <v>23</v>
      </c>
      <c r="N54" s="4">
        <v>37</v>
      </c>
    </row>
    <row r="55" spans="2:14">
      <c r="B55" s="5">
        <v>33</v>
      </c>
      <c r="C55" s="4">
        <v>6</v>
      </c>
      <c r="G55" s="5">
        <v>3</v>
      </c>
      <c r="H55" s="4">
        <v>6</v>
      </c>
      <c r="M55" s="5">
        <v>179</v>
      </c>
      <c r="N55" s="4">
        <v>2</v>
      </c>
    </row>
    <row r="56" spans="2:14">
      <c r="B56" s="5">
        <v>180</v>
      </c>
      <c r="C56" s="4">
        <v>27</v>
      </c>
      <c r="G56" s="5">
        <v>5</v>
      </c>
      <c r="H56" s="4">
        <v>3</v>
      </c>
      <c r="M56" s="5">
        <v>111</v>
      </c>
      <c r="N56" s="4">
        <v>2</v>
      </c>
    </row>
    <row r="57" spans="2:14">
      <c r="B57" s="5">
        <v>116</v>
      </c>
      <c r="C57" s="4">
        <v>25</v>
      </c>
      <c r="G57" s="5">
        <v>3</v>
      </c>
      <c r="H57" s="4">
        <v>11</v>
      </c>
      <c r="M57" s="5">
        <v>23</v>
      </c>
      <c r="N57" s="4">
        <v>9</v>
      </c>
    </row>
    <row r="58" spans="2:14">
      <c r="B58" s="5">
        <v>33</v>
      </c>
      <c r="C58" s="4">
        <v>2</v>
      </c>
      <c r="G58" s="5">
        <v>3</v>
      </c>
      <c r="H58" s="4">
        <v>12</v>
      </c>
      <c r="M58" s="5">
        <v>179</v>
      </c>
      <c r="N58" s="4">
        <v>1</v>
      </c>
    </row>
    <row r="59" spans="2:14">
      <c r="B59" s="5">
        <v>180</v>
      </c>
      <c r="C59" s="4">
        <v>7</v>
      </c>
      <c r="G59" s="5">
        <v>3</v>
      </c>
      <c r="H59" s="4">
        <v>19</v>
      </c>
      <c r="M59" s="5">
        <v>351</v>
      </c>
      <c r="N59" s="4">
        <v>25</v>
      </c>
    </row>
    <row r="60" spans="2:14">
      <c r="B60" s="5">
        <v>74</v>
      </c>
      <c r="C60" s="4">
        <v>18</v>
      </c>
      <c r="G60" s="5">
        <v>162</v>
      </c>
      <c r="H60" s="4">
        <v>3</v>
      </c>
      <c r="M60" s="5">
        <v>351</v>
      </c>
      <c r="N60" s="4">
        <v>6</v>
      </c>
    </row>
    <row r="61" spans="2:14">
      <c r="B61" s="5">
        <v>74</v>
      </c>
      <c r="C61" s="4">
        <v>5</v>
      </c>
      <c r="G61" s="5">
        <v>6</v>
      </c>
      <c r="H61" s="4">
        <v>16</v>
      </c>
      <c r="M61" s="5">
        <v>141</v>
      </c>
      <c r="N61" s="4">
        <v>27</v>
      </c>
    </row>
    <row r="62" spans="2:14">
      <c r="B62" s="5">
        <v>200</v>
      </c>
      <c r="C62" s="4">
        <v>21</v>
      </c>
      <c r="G62" s="5">
        <v>12</v>
      </c>
      <c r="H62" s="4">
        <v>48</v>
      </c>
      <c r="M62" s="5">
        <v>32</v>
      </c>
      <c r="N62" s="4">
        <v>37</v>
      </c>
    </row>
    <row r="63" spans="2:14">
      <c r="B63" s="5">
        <v>200</v>
      </c>
      <c r="C63" s="4">
        <v>5</v>
      </c>
      <c r="G63" s="5">
        <v>3</v>
      </c>
      <c r="H63" s="4">
        <v>5</v>
      </c>
      <c r="M63" s="5">
        <v>356</v>
      </c>
      <c r="N63" s="4">
        <v>33</v>
      </c>
    </row>
    <row r="64" spans="2:14">
      <c r="B64" s="5">
        <v>126</v>
      </c>
      <c r="C64" s="4">
        <v>15</v>
      </c>
      <c r="G64" s="5">
        <v>6</v>
      </c>
      <c r="H64" s="4">
        <v>4</v>
      </c>
      <c r="M64" s="5">
        <v>105</v>
      </c>
      <c r="N64" s="4">
        <v>40</v>
      </c>
    </row>
    <row r="65" spans="2:14">
      <c r="B65" s="5">
        <v>126</v>
      </c>
      <c r="C65" s="4">
        <v>4</v>
      </c>
      <c r="G65" s="5">
        <v>12</v>
      </c>
      <c r="H65" s="4">
        <v>12</v>
      </c>
      <c r="M65" s="5">
        <v>32</v>
      </c>
      <c r="N65" s="4">
        <v>9</v>
      </c>
    </row>
    <row r="66" spans="2:14">
      <c r="B66" s="5">
        <v>151</v>
      </c>
      <c r="C66" s="4">
        <v>31</v>
      </c>
      <c r="G66" s="5">
        <v>14</v>
      </c>
      <c r="H66" s="4">
        <v>18</v>
      </c>
      <c r="M66" s="5">
        <v>356</v>
      </c>
      <c r="N66" s="4">
        <v>8</v>
      </c>
    </row>
    <row r="67" spans="2:14">
      <c r="B67" s="5">
        <v>40</v>
      </c>
      <c r="C67" s="4">
        <v>10</v>
      </c>
      <c r="G67" s="5">
        <v>11</v>
      </c>
      <c r="H67" s="4">
        <v>18</v>
      </c>
      <c r="M67" s="5">
        <v>105</v>
      </c>
      <c r="N67" s="4">
        <v>10</v>
      </c>
    </row>
    <row r="68" spans="2:14">
      <c r="B68" s="5">
        <v>151</v>
      </c>
      <c r="C68" s="4">
        <v>8</v>
      </c>
      <c r="G68" s="5">
        <v>14</v>
      </c>
      <c r="H68" s="4">
        <v>5</v>
      </c>
      <c r="M68" s="5">
        <v>881</v>
      </c>
      <c r="N68" s="4">
        <v>32</v>
      </c>
    </row>
    <row r="69" spans="2:14">
      <c r="B69" s="5">
        <v>111</v>
      </c>
      <c r="C69" s="4">
        <v>4</v>
      </c>
      <c r="G69" s="5">
        <v>11</v>
      </c>
      <c r="H69" s="4">
        <v>5</v>
      </c>
      <c r="M69" s="5">
        <v>20</v>
      </c>
      <c r="N69" s="4">
        <v>9</v>
      </c>
    </row>
    <row r="70" spans="2:14">
      <c r="B70" s="5">
        <v>206</v>
      </c>
      <c r="C70" s="4">
        <v>38</v>
      </c>
      <c r="G70" s="5">
        <v>9</v>
      </c>
      <c r="H70" s="4">
        <v>28</v>
      </c>
      <c r="M70" s="5">
        <v>218</v>
      </c>
      <c r="N70" s="4">
        <v>39</v>
      </c>
    </row>
    <row r="71" spans="2:14">
      <c r="B71" s="5">
        <v>111</v>
      </c>
      <c r="C71" s="4">
        <v>1</v>
      </c>
      <c r="G71" s="5">
        <v>28</v>
      </c>
      <c r="H71" s="4">
        <v>40</v>
      </c>
      <c r="M71" s="5">
        <v>881</v>
      </c>
      <c r="N71" s="4">
        <v>8</v>
      </c>
    </row>
    <row r="72" spans="2:14">
      <c r="B72" s="5">
        <v>206</v>
      </c>
      <c r="C72" s="4">
        <v>10</v>
      </c>
      <c r="G72" s="5">
        <v>60</v>
      </c>
      <c r="H72" s="4">
        <v>27</v>
      </c>
      <c r="M72" s="5">
        <v>92</v>
      </c>
      <c r="N72" s="4">
        <v>11</v>
      </c>
    </row>
    <row r="73" spans="2:14">
      <c r="B73" s="5">
        <v>96</v>
      </c>
      <c r="C73" s="4">
        <v>4</v>
      </c>
      <c r="G73" s="5">
        <v>2</v>
      </c>
      <c r="H73" s="4">
        <v>33</v>
      </c>
      <c r="M73" s="5">
        <v>218</v>
      </c>
      <c r="N73" s="4">
        <v>10</v>
      </c>
    </row>
    <row r="74" spans="2:14">
      <c r="B74" s="5">
        <v>575</v>
      </c>
      <c r="C74" s="4">
        <v>31</v>
      </c>
      <c r="G74" s="5">
        <v>9</v>
      </c>
      <c r="H74" s="4">
        <v>7</v>
      </c>
      <c r="M74" s="5">
        <v>238</v>
      </c>
      <c r="N74" s="4">
        <v>30</v>
      </c>
    </row>
    <row r="75" spans="2:14">
      <c r="B75" s="5">
        <v>16</v>
      </c>
      <c r="C75" s="4">
        <v>23</v>
      </c>
      <c r="G75" s="5">
        <v>2</v>
      </c>
      <c r="H75" s="4">
        <v>11</v>
      </c>
      <c r="M75" s="5">
        <v>238</v>
      </c>
      <c r="N75" s="4">
        <v>8</v>
      </c>
    </row>
    <row r="76" spans="2:14">
      <c r="B76" s="5">
        <v>32</v>
      </c>
      <c r="C76" s="4">
        <v>11</v>
      </c>
      <c r="G76" s="5">
        <v>28</v>
      </c>
      <c r="H76" s="4">
        <v>10</v>
      </c>
      <c r="M76" s="5">
        <v>2</v>
      </c>
      <c r="N76" s="4">
        <v>1</v>
      </c>
    </row>
    <row r="77" spans="2:14">
      <c r="B77" s="5">
        <v>575</v>
      </c>
      <c r="C77" s="4">
        <v>8</v>
      </c>
      <c r="G77" s="5">
        <v>2</v>
      </c>
      <c r="H77" s="4">
        <v>8</v>
      </c>
      <c r="M77" s="5">
        <v>26</v>
      </c>
      <c r="N77" s="4">
        <v>15</v>
      </c>
    </row>
    <row r="78" spans="2:14">
      <c r="B78" s="5">
        <v>50</v>
      </c>
      <c r="C78" s="4">
        <v>46</v>
      </c>
      <c r="G78" s="5">
        <v>48</v>
      </c>
      <c r="H78" s="4">
        <v>13</v>
      </c>
      <c r="M78" s="5">
        <v>376</v>
      </c>
      <c r="N78" s="4">
        <v>24</v>
      </c>
    </row>
    <row r="79" spans="2:14">
      <c r="B79" s="5">
        <v>81</v>
      </c>
      <c r="C79" s="4">
        <v>41</v>
      </c>
      <c r="G79" s="5">
        <v>48</v>
      </c>
      <c r="H79" s="4">
        <v>3</v>
      </c>
      <c r="M79" s="5">
        <v>91</v>
      </c>
      <c r="N79" s="4">
        <v>12</v>
      </c>
    </row>
    <row r="80" spans="2:14">
      <c r="B80" s="5">
        <v>45</v>
      </c>
      <c r="C80" s="4">
        <v>37</v>
      </c>
      <c r="G80" s="5">
        <v>6</v>
      </c>
      <c r="H80" s="4">
        <v>13</v>
      </c>
      <c r="M80" s="5">
        <v>14</v>
      </c>
      <c r="N80" s="4">
        <v>8</v>
      </c>
    </row>
    <row r="81" spans="2:14">
      <c r="B81" s="5">
        <v>81</v>
      </c>
      <c r="C81" s="4">
        <v>10</v>
      </c>
      <c r="G81" s="5">
        <v>4</v>
      </c>
      <c r="H81" s="4">
        <v>27</v>
      </c>
      <c r="M81" s="5">
        <v>26</v>
      </c>
      <c r="N81" s="4">
        <v>4</v>
      </c>
    </row>
    <row r="82" spans="2:14">
      <c r="B82" s="5">
        <v>83</v>
      </c>
      <c r="C82" s="4">
        <v>38</v>
      </c>
      <c r="G82" s="5">
        <v>208</v>
      </c>
      <c r="H82" s="4">
        <v>14</v>
      </c>
      <c r="M82" s="5">
        <v>241</v>
      </c>
      <c r="N82" s="4">
        <v>1</v>
      </c>
    </row>
    <row r="83" spans="2:14">
      <c r="B83" s="5">
        <v>36</v>
      </c>
      <c r="C83" s="4">
        <v>26</v>
      </c>
      <c r="G83" s="5">
        <v>90</v>
      </c>
      <c r="H83" s="4">
        <v>8</v>
      </c>
      <c r="M83" s="5">
        <v>161</v>
      </c>
      <c r="N83" s="4">
        <v>42</v>
      </c>
    </row>
    <row r="84" spans="2:14">
      <c r="B84" s="5">
        <v>36</v>
      </c>
      <c r="C84" s="4">
        <v>7</v>
      </c>
      <c r="G84" s="5">
        <v>4</v>
      </c>
      <c r="H84" s="4">
        <v>14</v>
      </c>
      <c r="M84" s="5">
        <v>219</v>
      </c>
      <c r="N84" s="4">
        <v>40</v>
      </c>
    </row>
    <row r="85" spans="2:14">
      <c r="B85" s="5">
        <v>30</v>
      </c>
      <c r="C85" s="4">
        <v>50</v>
      </c>
      <c r="G85" s="5">
        <v>8</v>
      </c>
      <c r="H85" s="4">
        <v>27</v>
      </c>
      <c r="M85" s="5">
        <v>161</v>
      </c>
      <c r="N85" s="4">
        <v>11</v>
      </c>
    </row>
    <row r="86" spans="2:14">
      <c r="B86" s="5">
        <v>2</v>
      </c>
      <c r="C86" s="4">
        <v>40</v>
      </c>
      <c r="G86" s="5">
        <v>19</v>
      </c>
      <c r="H86" s="4">
        <v>13</v>
      </c>
      <c r="M86" s="5">
        <v>219</v>
      </c>
      <c r="N86" s="4">
        <v>10</v>
      </c>
    </row>
    <row r="87" spans="2:14">
      <c r="B87" s="5">
        <v>145</v>
      </c>
      <c r="C87" s="4">
        <v>8</v>
      </c>
      <c r="G87" s="5">
        <v>4</v>
      </c>
      <c r="H87" s="4">
        <v>7</v>
      </c>
      <c r="M87" s="5">
        <v>91</v>
      </c>
      <c r="N87" s="4">
        <v>42</v>
      </c>
    </row>
    <row r="88" spans="2:14">
      <c r="B88" s="5">
        <v>30</v>
      </c>
      <c r="C88" s="4">
        <v>13</v>
      </c>
      <c r="G88" s="5">
        <v>208</v>
      </c>
      <c r="H88" s="4">
        <v>4</v>
      </c>
      <c r="M88" s="5">
        <v>154</v>
      </c>
      <c r="N88" s="4">
        <v>31</v>
      </c>
    </row>
    <row r="89" spans="2:14">
      <c r="B89" s="5">
        <v>2</v>
      </c>
      <c r="C89" s="4">
        <v>10</v>
      </c>
      <c r="G89" s="5">
        <v>90</v>
      </c>
      <c r="H89" s="4">
        <v>2</v>
      </c>
      <c r="M89" s="5">
        <v>123</v>
      </c>
      <c r="N89" s="4">
        <v>49</v>
      </c>
    </row>
    <row r="90" spans="2:14">
      <c r="B90" s="5">
        <v>501</v>
      </c>
      <c r="C90" s="4">
        <v>39</v>
      </c>
      <c r="G90" s="5">
        <v>4</v>
      </c>
      <c r="H90" s="4">
        <v>4</v>
      </c>
      <c r="M90" s="5">
        <v>154</v>
      </c>
      <c r="N90" s="4">
        <v>8</v>
      </c>
    </row>
    <row r="91" spans="2:14">
      <c r="B91" s="5">
        <v>196</v>
      </c>
      <c r="C91" s="4">
        <v>6</v>
      </c>
      <c r="G91" s="5">
        <v>8</v>
      </c>
      <c r="H91" s="4">
        <v>7</v>
      </c>
      <c r="M91" s="5">
        <v>8</v>
      </c>
      <c r="N91" s="4">
        <v>11</v>
      </c>
    </row>
    <row r="92" spans="2:14">
      <c r="B92" s="5">
        <v>501</v>
      </c>
      <c r="C92" s="4">
        <v>10</v>
      </c>
      <c r="G92" s="5">
        <v>19</v>
      </c>
      <c r="H92" s="4">
        <v>3</v>
      </c>
      <c r="M92" s="5">
        <v>123</v>
      </c>
      <c r="N92" s="4">
        <v>12</v>
      </c>
    </row>
    <row r="93" spans="2:14">
      <c r="B93" s="5">
        <v>196</v>
      </c>
      <c r="C93" s="4">
        <v>2</v>
      </c>
      <c r="G93" s="5">
        <v>6</v>
      </c>
      <c r="H93" s="4">
        <v>47</v>
      </c>
      <c r="M93" s="5">
        <v>5</v>
      </c>
      <c r="N93" s="4">
        <v>36</v>
      </c>
    </row>
    <row r="94" spans="2:14">
      <c r="B94" s="5">
        <v>1000</v>
      </c>
      <c r="C94" s="4">
        <v>2</v>
      </c>
      <c r="G94" s="5">
        <v>9</v>
      </c>
      <c r="H94" s="4">
        <v>48</v>
      </c>
      <c r="M94" s="5">
        <v>146</v>
      </c>
      <c r="N94" s="4">
        <v>43</v>
      </c>
    </row>
    <row r="95" spans="2:14">
      <c r="B95" s="5">
        <v>206</v>
      </c>
      <c r="C95" s="4">
        <v>4</v>
      </c>
      <c r="G95" s="5">
        <v>7</v>
      </c>
      <c r="H95" s="4">
        <v>7</v>
      </c>
      <c r="M95" s="5">
        <v>34</v>
      </c>
      <c r="N95" s="4">
        <v>18</v>
      </c>
    </row>
    <row r="96" spans="2:14">
      <c r="B96" s="5">
        <v>66</v>
      </c>
      <c r="C96" s="4">
        <v>24</v>
      </c>
      <c r="G96" s="5">
        <v>5</v>
      </c>
      <c r="H96" s="4">
        <v>10</v>
      </c>
      <c r="M96" s="5">
        <v>146</v>
      </c>
      <c r="N96" s="4">
        <v>11</v>
      </c>
    </row>
    <row r="97" spans="2:14">
      <c r="B97" s="5">
        <v>1000</v>
      </c>
      <c r="C97" s="4">
        <v>1</v>
      </c>
      <c r="G97" s="5">
        <v>6</v>
      </c>
      <c r="H97" s="4">
        <v>12</v>
      </c>
      <c r="M97" s="5">
        <v>34</v>
      </c>
      <c r="N97" s="4">
        <v>5</v>
      </c>
    </row>
    <row r="98" spans="2:14">
      <c r="B98" s="5">
        <v>206</v>
      </c>
      <c r="C98" s="4">
        <v>1</v>
      </c>
      <c r="G98" s="5">
        <v>3</v>
      </c>
      <c r="H98" s="4">
        <v>2</v>
      </c>
      <c r="M98" s="5">
        <v>10</v>
      </c>
      <c r="N98" s="4">
        <v>15</v>
      </c>
    </row>
    <row r="99" spans="2:14">
      <c r="B99" s="5">
        <v>126</v>
      </c>
      <c r="C99" s="4">
        <v>28</v>
      </c>
      <c r="G99" s="5">
        <v>9</v>
      </c>
      <c r="H99" s="4">
        <v>12</v>
      </c>
      <c r="M99" s="5">
        <v>260</v>
      </c>
      <c r="N99" s="4">
        <v>30</v>
      </c>
    </row>
    <row r="100" spans="2:14">
      <c r="B100" s="5">
        <v>126</v>
      </c>
      <c r="C100" s="4">
        <v>7</v>
      </c>
      <c r="G100" s="5">
        <v>7</v>
      </c>
      <c r="H100" s="4">
        <v>2</v>
      </c>
      <c r="M100" s="5">
        <v>71</v>
      </c>
      <c r="N100" s="4">
        <v>16</v>
      </c>
    </row>
    <row r="101" spans="2:14">
      <c r="B101" s="5">
        <v>180</v>
      </c>
      <c r="C101" s="4">
        <v>4</v>
      </c>
      <c r="G101" s="5">
        <v>3</v>
      </c>
      <c r="H101" s="4">
        <v>20</v>
      </c>
      <c r="M101" s="5">
        <v>161</v>
      </c>
      <c r="N101" s="4">
        <v>45</v>
      </c>
    </row>
    <row r="102" spans="2:14">
      <c r="B102" s="5">
        <v>180</v>
      </c>
      <c r="C102" s="4">
        <v>1</v>
      </c>
      <c r="G102" s="5">
        <v>6</v>
      </c>
      <c r="H102" s="4">
        <v>46</v>
      </c>
      <c r="M102" s="5">
        <v>260</v>
      </c>
      <c r="N102" s="4">
        <v>8</v>
      </c>
    </row>
    <row r="103" spans="2:14">
      <c r="B103" s="5">
        <v>14</v>
      </c>
      <c r="C103" s="4">
        <v>7</v>
      </c>
      <c r="G103" s="5">
        <v>2</v>
      </c>
      <c r="H103" s="4">
        <v>36</v>
      </c>
      <c r="M103" s="5">
        <v>71</v>
      </c>
      <c r="N103" s="4">
        <v>4</v>
      </c>
    </row>
    <row r="104" spans="2:14">
      <c r="B104" s="5">
        <v>14</v>
      </c>
      <c r="C104" s="4">
        <v>2</v>
      </c>
      <c r="G104" s="5">
        <v>13</v>
      </c>
      <c r="H104" s="4">
        <v>35</v>
      </c>
      <c r="M104" s="5">
        <v>161</v>
      </c>
      <c r="N104" s="4">
        <v>11</v>
      </c>
    </row>
    <row r="105" spans="2:14">
      <c r="B105" s="5">
        <v>206</v>
      </c>
      <c r="C105" s="4">
        <v>18</v>
      </c>
      <c r="G105" s="5">
        <v>8</v>
      </c>
      <c r="H105" s="4">
        <v>8</v>
      </c>
      <c r="M105" s="5">
        <v>106</v>
      </c>
      <c r="N105" s="4">
        <v>5</v>
      </c>
    </row>
    <row r="106" spans="2:14">
      <c r="B106" s="5">
        <v>206</v>
      </c>
      <c r="C106" s="4">
        <v>12</v>
      </c>
      <c r="G106" s="5">
        <v>3</v>
      </c>
      <c r="H106" s="4">
        <v>5</v>
      </c>
      <c r="M106" s="5">
        <v>20</v>
      </c>
      <c r="N106" s="4">
        <v>44</v>
      </c>
    </row>
    <row r="107" spans="2:14">
      <c r="B107" s="5">
        <v>206</v>
      </c>
      <c r="C107" s="4">
        <v>5</v>
      </c>
      <c r="G107" s="5">
        <v>6</v>
      </c>
      <c r="H107" s="4">
        <v>12</v>
      </c>
      <c r="M107" s="5">
        <v>20</v>
      </c>
      <c r="N107" s="4">
        <v>11</v>
      </c>
    </row>
    <row r="108" spans="2:14">
      <c r="B108" s="5">
        <v>2036</v>
      </c>
      <c r="C108" s="4">
        <v>2</v>
      </c>
      <c r="G108" s="5">
        <v>2</v>
      </c>
      <c r="H108" s="4">
        <v>10</v>
      </c>
      <c r="M108" s="5">
        <v>271</v>
      </c>
      <c r="N108" s="4">
        <v>36</v>
      </c>
    </row>
    <row r="109" spans="2:14">
      <c r="B109" s="5">
        <v>151</v>
      </c>
      <c r="C109" s="4">
        <v>22</v>
      </c>
      <c r="G109" s="5">
        <v>2</v>
      </c>
      <c r="H109" s="4">
        <v>9</v>
      </c>
      <c r="M109" s="5">
        <v>271</v>
      </c>
      <c r="N109" s="4">
        <v>9</v>
      </c>
    </row>
    <row r="110" spans="2:14">
      <c r="B110" s="5">
        <v>151</v>
      </c>
      <c r="C110" s="4">
        <v>6</v>
      </c>
      <c r="G110" s="5">
        <v>13</v>
      </c>
      <c r="H110" s="4">
        <v>9</v>
      </c>
      <c r="M110" s="5">
        <v>194</v>
      </c>
      <c r="N110" s="4">
        <v>42</v>
      </c>
    </row>
    <row r="111" spans="2:14">
      <c r="B111" s="5">
        <v>116</v>
      </c>
      <c r="C111" s="4">
        <v>10</v>
      </c>
      <c r="G111" s="5">
        <v>328</v>
      </c>
      <c r="H111" s="4">
        <v>24</v>
      </c>
      <c r="M111" s="5">
        <v>121</v>
      </c>
      <c r="N111" s="4">
        <v>44</v>
      </c>
    </row>
    <row r="112" spans="2:14">
      <c r="B112" s="5">
        <v>81</v>
      </c>
      <c r="C112" s="4">
        <v>45</v>
      </c>
      <c r="G112" s="5">
        <v>90</v>
      </c>
      <c r="H112" s="4">
        <v>3</v>
      </c>
      <c r="M112" s="5">
        <v>194</v>
      </c>
      <c r="N112" s="4">
        <v>11</v>
      </c>
    </row>
    <row r="113" spans="2:14">
      <c r="B113" s="5">
        <v>81</v>
      </c>
      <c r="C113" s="4">
        <v>11</v>
      </c>
      <c r="G113" s="5">
        <v>23</v>
      </c>
      <c r="H113" s="4">
        <v>26</v>
      </c>
      <c r="M113" s="5">
        <v>121</v>
      </c>
      <c r="N113" s="4">
        <v>11</v>
      </c>
    </row>
    <row r="114" spans="2:14">
      <c r="B114" s="5">
        <v>700</v>
      </c>
      <c r="C114" s="4">
        <v>15</v>
      </c>
      <c r="G114" s="5">
        <v>2</v>
      </c>
      <c r="H114" s="4">
        <v>46</v>
      </c>
      <c r="M114" s="5">
        <v>61</v>
      </c>
      <c r="N114" s="4">
        <v>4</v>
      </c>
    </row>
    <row r="115" spans="2:14">
      <c r="B115" s="5">
        <v>5</v>
      </c>
      <c r="C115" s="4">
        <v>41</v>
      </c>
      <c r="G115" s="5">
        <v>28</v>
      </c>
      <c r="H115" s="4">
        <v>39</v>
      </c>
      <c r="M115" s="5">
        <v>348</v>
      </c>
      <c r="N115" s="4">
        <v>8</v>
      </c>
    </row>
    <row r="116" spans="2:14">
      <c r="B116" s="5">
        <v>700</v>
      </c>
      <c r="C116" s="4">
        <v>4</v>
      </c>
      <c r="G116" s="5">
        <v>15</v>
      </c>
      <c r="H116" s="4">
        <v>13</v>
      </c>
      <c r="M116" s="5">
        <v>237</v>
      </c>
      <c r="N116" s="4">
        <v>34</v>
      </c>
    </row>
    <row r="117" spans="2:14">
      <c r="B117" s="5">
        <v>5</v>
      </c>
      <c r="C117" s="4">
        <v>10</v>
      </c>
      <c r="G117" s="5">
        <v>4</v>
      </c>
      <c r="H117" s="4">
        <v>11</v>
      </c>
      <c r="M117" s="5">
        <v>61</v>
      </c>
      <c r="N117" s="4">
        <v>1</v>
      </c>
    </row>
    <row r="118" spans="2:14">
      <c r="B118" s="5">
        <v>1938</v>
      </c>
      <c r="C118" s="4">
        <v>5</v>
      </c>
      <c r="G118" s="5">
        <v>8</v>
      </c>
      <c r="H118" s="4">
        <v>18</v>
      </c>
      <c r="M118" s="5">
        <v>348</v>
      </c>
      <c r="N118" s="4">
        <v>2</v>
      </c>
    </row>
    <row r="119" spans="2:14">
      <c r="B119" s="5">
        <v>39</v>
      </c>
      <c r="C119" s="4">
        <v>12</v>
      </c>
      <c r="G119" s="5">
        <v>12</v>
      </c>
      <c r="H119" s="4">
        <v>25</v>
      </c>
      <c r="M119" s="5">
        <v>237</v>
      </c>
      <c r="N119" s="4">
        <v>9</v>
      </c>
    </row>
    <row r="120" spans="2:14">
      <c r="B120" s="5">
        <v>50</v>
      </c>
      <c r="C120" s="4">
        <v>18</v>
      </c>
      <c r="G120" s="5">
        <v>328</v>
      </c>
      <c r="H120" s="4">
        <v>6</v>
      </c>
      <c r="M120" s="5">
        <v>79</v>
      </c>
      <c r="N120" s="4">
        <v>34</v>
      </c>
    </row>
    <row r="121" spans="2:14">
      <c r="B121" s="5">
        <v>50</v>
      </c>
      <c r="C121" s="4">
        <v>5</v>
      </c>
      <c r="G121" s="5">
        <v>90</v>
      </c>
      <c r="H121" s="4">
        <v>1</v>
      </c>
      <c r="M121" s="5">
        <v>79</v>
      </c>
      <c r="N121" s="4">
        <v>9</v>
      </c>
    </row>
    <row r="122" spans="2:14">
      <c r="B122" s="5">
        <v>442</v>
      </c>
      <c r="C122" s="4">
        <v>40</v>
      </c>
      <c r="G122" s="5">
        <v>23</v>
      </c>
      <c r="H122" s="4">
        <v>7</v>
      </c>
      <c r="M122" s="5">
        <v>417</v>
      </c>
      <c r="N122" s="4">
        <v>12</v>
      </c>
    </row>
    <row r="123" spans="2:14">
      <c r="B123" s="5">
        <v>442</v>
      </c>
      <c r="C123" s="4">
        <v>10</v>
      </c>
      <c r="G123" s="5">
        <v>31</v>
      </c>
      <c r="H123" s="4">
        <v>10</v>
      </c>
      <c r="M123" s="5">
        <v>62</v>
      </c>
      <c r="N123" s="4">
        <v>10</v>
      </c>
    </row>
    <row r="124" spans="2:14">
      <c r="B124" s="5">
        <v>5</v>
      </c>
      <c r="C124" s="4">
        <v>7</v>
      </c>
      <c r="G124" s="5">
        <v>2</v>
      </c>
      <c r="H124" s="4">
        <v>12</v>
      </c>
      <c r="M124" s="5">
        <v>41</v>
      </c>
      <c r="N124" s="4">
        <v>22</v>
      </c>
    </row>
    <row r="125" spans="2:14">
      <c r="B125" s="5">
        <v>8</v>
      </c>
      <c r="C125" s="4">
        <v>3</v>
      </c>
      <c r="G125" s="5">
        <v>28</v>
      </c>
      <c r="H125" s="4">
        <v>10</v>
      </c>
      <c r="M125" s="5">
        <v>62</v>
      </c>
      <c r="N125" s="4">
        <v>3</v>
      </c>
    </row>
    <row r="126" spans="2:14">
      <c r="B126" s="5">
        <v>8</v>
      </c>
      <c r="C126" s="4">
        <v>1</v>
      </c>
      <c r="G126" s="5">
        <v>15</v>
      </c>
      <c r="H126" s="4">
        <v>3</v>
      </c>
      <c r="M126" s="5">
        <v>356</v>
      </c>
      <c r="N126" s="4">
        <v>30</v>
      </c>
    </row>
    <row r="127" spans="2:14">
      <c r="B127" s="5">
        <v>196</v>
      </c>
      <c r="C127" s="4">
        <v>23</v>
      </c>
      <c r="G127" s="5">
        <v>4</v>
      </c>
      <c r="H127" s="4">
        <v>3</v>
      </c>
      <c r="M127" s="5">
        <v>219</v>
      </c>
      <c r="N127" s="4">
        <v>8</v>
      </c>
    </row>
    <row r="128" spans="2:14">
      <c r="B128" s="5">
        <v>36</v>
      </c>
      <c r="C128" s="4">
        <v>20</v>
      </c>
      <c r="G128" s="5">
        <v>16</v>
      </c>
      <c r="H128" s="4">
        <v>47</v>
      </c>
      <c r="M128" s="5">
        <v>356</v>
      </c>
      <c r="N128" s="4">
        <v>8</v>
      </c>
    </row>
    <row r="129" spans="2:14">
      <c r="B129" s="5">
        <v>8</v>
      </c>
      <c r="C129" s="4">
        <v>6</v>
      </c>
      <c r="G129" s="5">
        <v>12</v>
      </c>
      <c r="H129" s="4">
        <v>12</v>
      </c>
      <c r="M129" s="5">
        <v>10</v>
      </c>
      <c r="N129" s="4">
        <v>49</v>
      </c>
    </row>
    <row r="130" spans="2:14">
      <c r="B130" s="5">
        <v>500</v>
      </c>
      <c r="C130" s="4">
        <v>5</v>
      </c>
      <c r="G130" s="5">
        <v>49</v>
      </c>
      <c r="H130" s="4">
        <v>29</v>
      </c>
      <c r="M130" s="5">
        <v>11</v>
      </c>
      <c r="N130" s="4">
        <v>31</v>
      </c>
    </row>
    <row r="131" spans="2:14">
      <c r="B131" s="5">
        <v>196</v>
      </c>
      <c r="C131" s="4">
        <v>6</v>
      </c>
      <c r="G131" s="5">
        <v>16</v>
      </c>
      <c r="H131" s="4">
        <v>17</v>
      </c>
      <c r="M131" s="5">
        <v>19</v>
      </c>
      <c r="N131" s="4">
        <v>24</v>
      </c>
    </row>
    <row r="132" spans="2:14">
      <c r="B132" s="5">
        <v>36</v>
      </c>
      <c r="C132" s="4">
        <v>5</v>
      </c>
      <c r="G132" s="5">
        <v>58</v>
      </c>
      <c r="H132" s="4">
        <v>13</v>
      </c>
      <c r="M132" s="5">
        <v>10</v>
      </c>
      <c r="N132" s="4">
        <v>12</v>
      </c>
    </row>
    <row r="133" spans="2:14">
      <c r="B133" s="5">
        <v>12</v>
      </c>
      <c r="C133" s="4">
        <v>28</v>
      </c>
      <c r="G133" s="5">
        <v>12</v>
      </c>
      <c r="H133" s="4">
        <v>3</v>
      </c>
      <c r="M133" s="5">
        <v>11</v>
      </c>
      <c r="N133" s="4">
        <v>8</v>
      </c>
    </row>
    <row r="134" spans="2:14">
      <c r="B134" s="5">
        <v>12</v>
      </c>
      <c r="C134" s="4">
        <v>7</v>
      </c>
      <c r="G134" s="5">
        <v>3</v>
      </c>
      <c r="H134" s="4">
        <v>41</v>
      </c>
      <c r="M134" s="5">
        <v>19</v>
      </c>
      <c r="N134" s="4">
        <v>6</v>
      </c>
    </row>
    <row r="135" spans="2:14">
      <c r="B135" s="5">
        <v>8</v>
      </c>
      <c r="C135" s="4">
        <v>23</v>
      </c>
      <c r="G135" s="5">
        <v>207</v>
      </c>
      <c r="H135" s="4">
        <v>18</v>
      </c>
      <c r="M135" s="5">
        <v>260</v>
      </c>
      <c r="N135" s="4">
        <v>11</v>
      </c>
    </row>
    <row r="136" spans="2:14">
      <c r="B136" s="5">
        <v>126</v>
      </c>
      <c r="C136" s="4">
        <v>29</v>
      </c>
      <c r="G136" s="5">
        <v>19</v>
      </c>
      <c r="H136" s="4">
        <v>5</v>
      </c>
      <c r="M136" s="5">
        <v>34</v>
      </c>
      <c r="N136" s="4">
        <v>42</v>
      </c>
    </row>
    <row r="137" spans="2:14">
      <c r="B137" s="5">
        <v>8</v>
      </c>
      <c r="C137" s="4">
        <v>6</v>
      </c>
      <c r="G137" s="5">
        <v>3</v>
      </c>
      <c r="H137" s="4">
        <v>10</v>
      </c>
      <c r="M137" s="5">
        <v>34</v>
      </c>
      <c r="N137" s="4">
        <v>11</v>
      </c>
    </row>
    <row r="138" spans="2:14">
      <c r="B138" s="5">
        <v>126</v>
      </c>
      <c r="C138" s="4">
        <v>7</v>
      </c>
      <c r="G138" s="5">
        <v>207</v>
      </c>
      <c r="H138" s="4">
        <v>5</v>
      </c>
      <c r="M138" s="5">
        <v>14</v>
      </c>
      <c r="N138" s="4">
        <v>17</v>
      </c>
    </row>
    <row r="139" spans="2:14">
      <c r="B139" s="5">
        <v>91</v>
      </c>
      <c r="C139" s="4">
        <v>10</v>
      </c>
      <c r="G139" s="5">
        <v>19</v>
      </c>
      <c r="H139" s="4">
        <v>1</v>
      </c>
      <c r="M139" s="5">
        <v>14</v>
      </c>
      <c r="N139" s="4">
        <v>4</v>
      </c>
    </row>
    <row r="140" spans="2:14">
      <c r="B140" s="5">
        <v>28</v>
      </c>
      <c r="C140" s="4">
        <v>25</v>
      </c>
      <c r="G140" s="5">
        <v>60</v>
      </c>
      <c r="H140" s="4">
        <v>9</v>
      </c>
      <c r="M140" s="5">
        <v>301</v>
      </c>
      <c r="N140" s="4">
        <v>46</v>
      </c>
    </row>
    <row r="141" spans="2:14">
      <c r="B141" s="5">
        <v>46</v>
      </c>
      <c r="C141" s="4">
        <v>38</v>
      </c>
      <c r="G141" s="5">
        <v>20</v>
      </c>
      <c r="H141" s="4">
        <v>19</v>
      </c>
      <c r="M141" s="5">
        <v>301</v>
      </c>
      <c r="N141" s="4">
        <v>12</v>
      </c>
    </row>
    <row r="142" spans="2:14">
      <c r="B142" s="5">
        <v>3500</v>
      </c>
      <c r="C142" s="4">
        <v>1</v>
      </c>
      <c r="G142" s="5">
        <v>20</v>
      </c>
      <c r="H142" s="4">
        <v>40</v>
      </c>
      <c r="M142" s="5">
        <v>51</v>
      </c>
      <c r="N142" s="4">
        <v>22</v>
      </c>
    </row>
    <row r="143" spans="2:14">
      <c r="B143" s="5">
        <v>91</v>
      </c>
      <c r="C143" s="4">
        <v>3</v>
      </c>
      <c r="G143" s="5">
        <v>4</v>
      </c>
      <c r="H143" s="4">
        <v>33</v>
      </c>
      <c r="M143" s="5">
        <v>29</v>
      </c>
      <c r="N143" s="4">
        <v>39</v>
      </c>
    </row>
    <row r="144" spans="2:14">
      <c r="B144" s="5">
        <v>28</v>
      </c>
      <c r="C144" s="4">
        <v>6</v>
      </c>
      <c r="G144" s="5">
        <v>280</v>
      </c>
      <c r="H144" s="4">
        <v>16</v>
      </c>
      <c r="M144" s="5">
        <v>51</v>
      </c>
      <c r="N144" s="4">
        <v>6</v>
      </c>
    </row>
    <row r="145" spans="2:14">
      <c r="B145" s="5">
        <v>46</v>
      </c>
      <c r="C145" s="4">
        <v>10</v>
      </c>
      <c r="G145" s="5">
        <v>5</v>
      </c>
      <c r="H145" s="4">
        <v>36</v>
      </c>
      <c r="M145" s="5">
        <v>29</v>
      </c>
      <c r="N145" s="4">
        <v>10</v>
      </c>
    </row>
    <row r="146" spans="2:14">
      <c r="B146" s="5">
        <v>3500</v>
      </c>
      <c r="C146" s="4">
        <v>1</v>
      </c>
      <c r="G146" s="5">
        <v>30</v>
      </c>
      <c r="H146" s="4">
        <v>46</v>
      </c>
      <c r="M146" s="5">
        <v>131</v>
      </c>
      <c r="N146" s="4">
        <v>10</v>
      </c>
    </row>
    <row r="147" spans="2:14">
      <c r="B147" s="5">
        <v>176</v>
      </c>
      <c r="C147" s="4">
        <v>15</v>
      </c>
      <c r="G147" s="5">
        <v>8</v>
      </c>
      <c r="H147" s="4">
        <v>12</v>
      </c>
      <c r="M147" s="5">
        <v>131</v>
      </c>
      <c r="N147" s="4">
        <v>3</v>
      </c>
    </row>
    <row r="148" spans="2:14">
      <c r="B148" s="5">
        <v>31</v>
      </c>
      <c r="C148" s="4">
        <v>29</v>
      </c>
      <c r="G148" s="5">
        <v>20</v>
      </c>
      <c r="H148" s="4">
        <v>5</v>
      </c>
      <c r="M148" s="5">
        <v>2</v>
      </c>
      <c r="N148" s="4">
        <v>3</v>
      </c>
    </row>
    <row r="149" spans="2:14">
      <c r="B149" s="5">
        <v>8</v>
      </c>
      <c r="C149" s="4">
        <v>47</v>
      </c>
      <c r="G149" s="5">
        <v>8</v>
      </c>
      <c r="H149" s="4">
        <v>10</v>
      </c>
      <c r="M149" s="5">
        <v>92</v>
      </c>
      <c r="N149" s="4">
        <v>20</v>
      </c>
    </row>
    <row r="150" spans="2:14">
      <c r="B150" s="5">
        <v>176</v>
      </c>
      <c r="C150" s="4">
        <v>4</v>
      </c>
      <c r="G150" s="5">
        <v>5</v>
      </c>
      <c r="H150" s="4">
        <v>9</v>
      </c>
      <c r="M150" s="5">
        <v>171</v>
      </c>
      <c r="N150" s="4">
        <v>1</v>
      </c>
    </row>
    <row r="151" spans="2:14">
      <c r="B151" s="5">
        <v>8</v>
      </c>
      <c r="C151" s="4">
        <v>12</v>
      </c>
      <c r="G151" s="5">
        <v>30</v>
      </c>
      <c r="H151" s="4">
        <v>12</v>
      </c>
      <c r="M151" s="5">
        <v>171</v>
      </c>
      <c r="N151" s="4">
        <v>1</v>
      </c>
    </row>
    <row r="152" spans="2:14">
      <c r="B152" s="5">
        <v>206</v>
      </c>
      <c r="C152" s="4">
        <v>6</v>
      </c>
      <c r="G152" s="5">
        <v>81</v>
      </c>
      <c r="H152" s="4">
        <v>13</v>
      </c>
      <c r="M152" s="5">
        <v>2</v>
      </c>
      <c r="N152" s="4">
        <v>34</v>
      </c>
    </row>
    <row r="153" spans="2:14">
      <c r="B153" s="5">
        <v>206</v>
      </c>
      <c r="C153" s="4">
        <v>2</v>
      </c>
      <c r="G153" s="5">
        <v>15</v>
      </c>
      <c r="H153" s="4">
        <v>36</v>
      </c>
      <c r="M153" s="5">
        <v>2</v>
      </c>
      <c r="N153" s="4">
        <v>9</v>
      </c>
    </row>
    <row r="154" spans="2:14">
      <c r="B154" s="5">
        <v>66</v>
      </c>
      <c r="C154" s="4">
        <v>36</v>
      </c>
      <c r="G154" s="5">
        <v>81</v>
      </c>
      <c r="H154" s="4">
        <v>3</v>
      </c>
      <c r="M154" s="5">
        <v>281</v>
      </c>
      <c r="N154" s="4">
        <v>14</v>
      </c>
    </row>
    <row r="155" spans="2:14">
      <c r="B155" s="5">
        <v>35</v>
      </c>
      <c r="C155" s="4">
        <v>5</v>
      </c>
      <c r="G155" s="5">
        <v>15</v>
      </c>
      <c r="H155" s="4">
        <v>9</v>
      </c>
      <c r="M155" s="5">
        <v>281</v>
      </c>
      <c r="N155" s="4">
        <v>4</v>
      </c>
    </row>
    <row r="156" spans="2:14">
      <c r="B156" s="5">
        <v>35</v>
      </c>
      <c r="C156" s="4">
        <v>1</v>
      </c>
      <c r="G156" s="5">
        <v>3</v>
      </c>
      <c r="H156" s="4">
        <v>12</v>
      </c>
      <c r="M156" s="5">
        <v>108</v>
      </c>
      <c r="N156" s="4">
        <v>25</v>
      </c>
    </row>
    <row r="157" spans="2:14">
      <c r="B157" s="5">
        <v>517</v>
      </c>
      <c r="C157" s="4">
        <v>20</v>
      </c>
      <c r="G157" s="5">
        <v>7</v>
      </c>
      <c r="H157" s="4">
        <v>18</v>
      </c>
      <c r="M157" s="5">
        <v>20</v>
      </c>
      <c r="N157" s="4">
        <v>9</v>
      </c>
    </row>
    <row r="158" spans="2:14">
      <c r="B158" s="5">
        <v>517</v>
      </c>
      <c r="C158" s="4">
        <v>5</v>
      </c>
      <c r="G158" s="5">
        <v>31</v>
      </c>
      <c r="H158" s="4">
        <v>42</v>
      </c>
      <c r="M158" s="5">
        <v>108</v>
      </c>
      <c r="N158" s="4">
        <v>6</v>
      </c>
    </row>
    <row r="159" spans="2:14">
      <c r="B159" s="5">
        <v>52</v>
      </c>
      <c r="C159" s="4">
        <v>50</v>
      </c>
      <c r="G159" s="5">
        <v>7</v>
      </c>
      <c r="H159" s="4">
        <v>5</v>
      </c>
      <c r="M159" s="5">
        <v>296</v>
      </c>
      <c r="N159" s="4">
        <v>5</v>
      </c>
    </row>
    <row r="160" spans="2:14">
      <c r="B160" s="5">
        <v>81</v>
      </c>
      <c r="C160" s="4">
        <v>11</v>
      </c>
      <c r="G160" s="5">
        <v>31</v>
      </c>
      <c r="H160" s="4">
        <v>11</v>
      </c>
      <c r="M160" s="5">
        <v>20</v>
      </c>
      <c r="N160" s="4">
        <v>2</v>
      </c>
    </row>
    <row r="161" spans="2:14">
      <c r="B161" s="5">
        <v>52</v>
      </c>
      <c r="C161" s="4">
        <v>13</v>
      </c>
      <c r="G161" s="5">
        <v>14</v>
      </c>
      <c r="H161" s="4">
        <v>24</v>
      </c>
      <c r="M161" s="5">
        <v>114</v>
      </c>
      <c r="N161" s="4">
        <v>3</v>
      </c>
    </row>
    <row r="162" spans="2:14">
      <c r="B162" s="5">
        <v>81</v>
      </c>
      <c r="C162" s="4">
        <v>3</v>
      </c>
      <c r="G162" s="5">
        <v>68</v>
      </c>
      <c r="H162" s="4">
        <v>5</v>
      </c>
      <c r="M162" s="5">
        <v>231</v>
      </c>
      <c r="N162" s="4">
        <v>4</v>
      </c>
    </row>
    <row r="163" spans="2:14">
      <c r="B163" s="5">
        <v>401</v>
      </c>
      <c r="C163" s="4">
        <v>33</v>
      </c>
      <c r="G163" s="5">
        <v>12</v>
      </c>
      <c r="H163" s="4">
        <v>23</v>
      </c>
      <c r="M163" s="5">
        <v>301</v>
      </c>
      <c r="N163" s="4">
        <v>3</v>
      </c>
    </row>
    <row r="164" spans="2:14">
      <c r="B164" s="5">
        <v>36</v>
      </c>
      <c r="C164" s="4">
        <v>33</v>
      </c>
      <c r="G164" s="5">
        <v>14</v>
      </c>
      <c r="H164" s="4">
        <v>6</v>
      </c>
      <c r="M164" s="5">
        <v>19</v>
      </c>
      <c r="N164" s="4">
        <v>11</v>
      </c>
    </row>
    <row r="165" spans="2:14">
      <c r="B165" s="5">
        <v>401</v>
      </c>
      <c r="C165" s="4">
        <v>8</v>
      </c>
      <c r="G165" s="5">
        <v>68</v>
      </c>
      <c r="H165" s="4">
        <v>1</v>
      </c>
      <c r="M165" s="5">
        <v>101</v>
      </c>
      <c r="N165" s="4">
        <v>46</v>
      </c>
    </row>
    <row r="166" spans="2:14">
      <c r="B166" s="5">
        <v>100</v>
      </c>
      <c r="C166" s="4">
        <v>6</v>
      </c>
      <c r="G166" s="5">
        <v>12</v>
      </c>
      <c r="H166" s="4">
        <v>6</v>
      </c>
      <c r="M166" s="5">
        <v>201</v>
      </c>
      <c r="N166" s="4">
        <v>36</v>
      </c>
    </row>
    <row r="167" spans="2:14">
      <c r="B167" s="5">
        <v>6783</v>
      </c>
      <c r="C167" s="4">
        <v>3</v>
      </c>
      <c r="G167" s="5">
        <v>3</v>
      </c>
      <c r="H167" s="4">
        <v>5</v>
      </c>
      <c r="M167" s="5">
        <v>179</v>
      </c>
      <c r="N167" s="4">
        <v>6</v>
      </c>
    </row>
    <row r="168" spans="2:14">
      <c r="B168" s="5">
        <v>100</v>
      </c>
      <c r="C168" s="4">
        <v>2</v>
      </c>
      <c r="G168" s="5">
        <v>32</v>
      </c>
      <c r="H168" s="4">
        <v>39</v>
      </c>
      <c r="M168" s="5">
        <v>201</v>
      </c>
      <c r="N168" s="4">
        <v>45</v>
      </c>
    </row>
    <row r="169" spans="2:14">
      <c r="B169" s="5">
        <v>6783</v>
      </c>
      <c r="C169" s="4">
        <v>1</v>
      </c>
      <c r="G169" s="5">
        <v>6</v>
      </c>
      <c r="H169" s="4">
        <v>3</v>
      </c>
      <c r="M169" s="5">
        <v>154</v>
      </c>
      <c r="N169" s="4">
        <v>38</v>
      </c>
    </row>
    <row r="170" spans="2:14">
      <c r="B170" s="5">
        <v>100</v>
      </c>
      <c r="C170" s="4">
        <v>11</v>
      </c>
      <c r="G170" s="5">
        <v>3</v>
      </c>
      <c r="H170" s="4">
        <v>1</v>
      </c>
      <c r="M170" s="5">
        <v>201</v>
      </c>
      <c r="N170" s="4">
        <v>9</v>
      </c>
    </row>
    <row r="171" spans="2:14">
      <c r="B171" s="5">
        <v>21</v>
      </c>
      <c r="C171" s="4">
        <v>44</v>
      </c>
      <c r="G171" s="5">
        <v>32</v>
      </c>
      <c r="H171" s="4">
        <v>10</v>
      </c>
      <c r="M171" s="5">
        <v>179</v>
      </c>
      <c r="N171" s="4">
        <v>2</v>
      </c>
    </row>
    <row r="172" spans="2:14">
      <c r="B172" s="5">
        <v>100</v>
      </c>
      <c r="C172" s="4">
        <v>3</v>
      </c>
      <c r="G172" s="5">
        <v>44</v>
      </c>
      <c r="H172" s="4">
        <v>41</v>
      </c>
      <c r="M172" s="5">
        <v>201</v>
      </c>
      <c r="N172" s="4">
        <v>11</v>
      </c>
    </row>
    <row r="173" spans="2:14">
      <c r="B173" s="5">
        <v>21</v>
      </c>
      <c r="C173" s="4">
        <v>11</v>
      </c>
      <c r="G173" s="5">
        <v>1</v>
      </c>
      <c r="H173" s="4">
        <v>50</v>
      </c>
      <c r="M173" s="5">
        <v>154</v>
      </c>
      <c r="N173" s="4">
        <v>10</v>
      </c>
    </row>
    <row r="174" spans="2:14">
      <c r="B174" s="5">
        <v>36</v>
      </c>
      <c r="C174" s="4">
        <v>39</v>
      </c>
      <c r="G174" s="5">
        <v>3</v>
      </c>
      <c r="H174" s="4">
        <v>9</v>
      </c>
      <c r="M174" s="5">
        <v>62</v>
      </c>
      <c r="N174" s="4">
        <v>9</v>
      </c>
    </row>
    <row r="175" spans="2:14">
      <c r="B175" s="5">
        <v>48</v>
      </c>
      <c r="C175" s="4">
        <v>31</v>
      </c>
      <c r="G175" s="5">
        <v>44</v>
      </c>
      <c r="H175" s="4">
        <v>10</v>
      </c>
      <c r="M175" s="5">
        <v>296</v>
      </c>
      <c r="N175" s="4">
        <v>24</v>
      </c>
    </row>
    <row r="176" spans="2:14">
      <c r="B176" s="5">
        <v>52</v>
      </c>
      <c r="C176" s="4">
        <v>34</v>
      </c>
      <c r="G176" s="5">
        <v>1</v>
      </c>
      <c r="H176" s="4">
        <v>13</v>
      </c>
      <c r="M176" s="5">
        <v>31</v>
      </c>
      <c r="N176" s="4">
        <v>13</v>
      </c>
    </row>
    <row r="177" spans="2:14">
      <c r="B177" s="5">
        <v>74</v>
      </c>
      <c r="C177" s="4">
        <v>4</v>
      </c>
      <c r="G177" s="5">
        <v>60</v>
      </c>
      <c r="H177" s="4">
        <v>3</v>
      </c>
      <c r="M177" s="5">
        <v>296</v>
      </c>
      <c r="N177" s="4">
        <v>6</v>
      </c>
    </row>
    <row r="178" spans="2:14">
      <c r="B178" s="5">
        <v>36</v>
      </c>
      <c r="C178" s="4">
        <v>10</v>
      </c>
      <c r="G178" s="5">
        <v>7</v>
      </c>
      <c r="H178" s="4">
        <v>36</v>
      </c>
      <c r="M178" s="5">
        <v>31</v>
      </c>
      <c r="N178" s="4">
        <v>3</v>
      </c>
    </row>
    <row r="179" spans="2:14">
      <c r="B179" s="5">
        <v>48</v>
      </c>
      <c r="C179" s="4">
        <v>8</v>
      </c>
      <c r="G179" s="5">
        <v>55</v>
      </c>
      <c r="H179" s="4">
        <v>1</v>
      </c>
      <c r="M179" s="5">
        <v>14</v>
      </c>
      <c r="N179" s="4">
        <v>2</v>
      </c>
    </row>
    <row r="180" spans="2:14">
      <c r="B180" s="5">
        <v>74</v>
      </c>
      <c r="C180" s="4">
        <v>5</v>
      </c>
      <c r="G180" s="5">
        <v>2</v>
      </c>
      <c r="H180" s="4">
        <v>3</v>
      </c>
      <c r="M180" s="5">
        <v>8</v>
      </c>
      <c r="N180" s="4">
        <v>11</v>
      </c>
    </row>
    <row r="181" spans="2:14">
      <c r="B181" s="5">
        <v>52</v>
      </c>
      <c r="C181" s="4">
        <v>9</v>
      </c>
      <c r="G181" s="5">
        <v>60</v>
      </c>
      <c r="H181" s="4">
        <v>1</v>
      </c>
      <c r="M181" s="5">
        <v>8</v>
      </c>
      <c r="N181" s="4">
        <v>3</v>
      </c>
    </row>
    <row r="182" spans="2:14">
      <c r="B182" s="5">
        <v>126</v>
      </c>
      <c r="C182" s="4">
        <v>2</v>
      </c>
      <c r="G182" s="5">
        <v>5</v>
      </c>
      <c r="H182" s="4">
        <v>9</v>
      </c>
      <c r="M182" s="5">
        <v>221</v>
      </c>
      <c r="N182" s="4">
        <v>44</v>
      </c>
    </row>
    <row r="183" spans="2:14">
      <c r="B183" s="5">
        <v>100</v>
      </c>
      <c r="C183" s="4">
        <v>25</v>
      </c>
      <c r="G183" s="5">
        <v>7</v>
      </c>
      <c r="H183" s="4">
        <v>9</v>
      </c>
      <c r="M183" s="5">
        <v>356</v>
      </c>
      <c r="N183" s="4">
        <v>4</v>
      </c>
    </row>
    <row r="184" spans="2:14">
      <c r="B184" s="5">
        <v>126</v>
      </c>
      <c r="C184" s="4">
        <v>1</v>
      </c>
      <c r="G184" s="5">
        <v>32</v>
      </c>
      <c r="H184" s="4">
        <v>8</v>
      </c>
      <c r="M184" s="5">
        <v>221</v>
      </c>
      <c r="N184" s="4">
        <v>11</v>
      </c>
    </row>
    <row r="185" spans="2:14">
      <c r="B185" s="5">
        <v>100</v>
      </c>
      <c r="C185" s="4">
        <v>6</v>
      </c>
      <c r="G185" s="5">
        <v>55</v>
      </c>
      <c r="H185" s="4">
        <v>1</v>
      </c>
      <c r="M185" s="5">
        <v>161</v>
      </c>
      <c r="N185" s="4">
        <v>30</v>
      </c>
    </row>
    <row r="186" spans="2:14">
      <c r="B186" s="5">
        <v>86</v>
      </c>
      <c r="C186" s="4">
        <v>19</v>
      </c>
      <c r="G186" s="5">
        <v>2</v>
      </c>
      <c r="H186" s="4">
        <v>1</v>
      </c>
      <c r="M186" s="5">
        <v>13</v>
      </c>
      <c r="N186" s="4">
        <v>33</v>
      </c>
    </row>
    <row r="187" spans="2:14">
      <c r="B187" s="5">
        <v>18</v>
      </c>
      <c r="C187" s="4">
        <v>17</v>
      </c>
      <c r="G187" s="5">
        <v>421</v>
      </c>
      <c r="H187" s="4">
        <v>10</v>
      </c>
      <c r="M187" s="5">
        <v>161</v>
      </c>
      <c r="N187" s="4">
        <v>8</v>
      </c>
    </row>
    <row r="188" spans="2:14">
      <c r="B188" s="5">
        <v>18</v>
      </c>
      <c r="C188" s="4">
        <v>4</v>
      </c>
      <c r="G188" s="5">
        <v>7</v>
      </c>
      <c r="H188" s="4">
        <v>36</v>
      </c>
      <c r="M188" s="5">
        <v>13</v>
      </c>
      <c r="N188" s="4">
        <v>8</v>
      </c>
    </row>
    <row r="189" spans="2:14">
      <c r="B189" s="5">
        <v>126</v>
      </c>
      <c r="C189" s="4">
        <v>1</v>
      </c>
      <c r="G189" s="5">
        <v>79</v>
      </c>
      <c r="H189" s="4">
        <v>6</v>
      </c>
      <c r="M189" s="5">
        <v>161</v>
      </c>
      <c r="N189" s="4">
        <v>44</v>
      </c>
    </row>
    <row r="190" spans="2:14">
      <c r="B190" s="5">
        <v>8</v>
      </c>
      <c r="C190" s="4">
        <v>38</v>
      </c>
      <c r="G190" s="5">
        <v>8</v>
      </c>
      <c r="H190" s="4">
        <v>16</v>
      </c>
      <c r="M190" s="5">
        <v>161</v>
      </c>
      <c r="N190" s="4">
        <v>11</v>
      </c>
    </row>
    <row r="191" spans="2:14">
      <c r="B191" s="5">
        <v>8</v>
      </c>
      <c r="C191" s="4">
        <v>10</v>
      </c>
      <c r="G191" s="5">
        <v>6</v>
      </c>
      <c r="H191" s="4">
        <v>41</v>
      </c>
      <c r="M191" s="5">
        <v>9</v>
      </c>
      <c r="N191" s="4">
        <v>6</v>
      </c>
    </row>
    <row r="192" spans="2:14">
      <c r="B192" s="5">
        <v>21</v>
      </c>
      <c r="C192" s="4">
        <v>19</v>
      </c>
      <c r="G192" s="5">
        <v>5</v>
      </c>
      <c r="H192" s="4">
        <v>30</v>
      </c>
      <c r="M192" s="5">
        <v>7</v>
      </c>
      <c r="N192" s="4">
        <v>17</v>
      </c>
    </row>
    <row r="193" spans="2:14">
      <c r="B193" s="5">
        <v>21</v>
      </c>
      <c r="C193" s="4">
        <v>5</v>
      </c>
      <c r="G193" s="5">
        <v>8</v>
      </c>
      <c r="H193" s="4">
        <v>6</v>
      </c>
      <c r="M193" s="5">
        <v>139</v>
      </c>
      <c r="N193" s="4">
        <v>23</v>
      </c>
    </row>
    <row r="194" spans="2:14">
      <c r="B194" s="5">
        <v>29</v>
      </c>
      <c r="C194" s="4">
        <v>39</v>
      </c>
      <c r="G194" s="5">
        <v>7</v>
      </c>
      <c r="H194" s="4">
        <v>9</v>
      </c>
      <c r="M194" s="5">
        <v>9</v>
      </c>
      <c r="N194" s="4">
        <v>2</v>
      </c>
    </row>
    <row r="195" spans="2:14">
      <c r="B195" s="5">
        <v>66</v>
      </c>
      <c r="C195" s="4">
        <v>19</v>
      </c>
      <c r="G195" s="5">
        <v>8</v>
      </c>
      <c r="H195" s="4">
        <v>4</v>
      </c>
      <c r="M195" s="5">
        <v>7</v>
      </c>
      <c r="N195" s="4">
        <v>4</v>
      </c>
    </row>
    <row r="196" spans="2:14">
      <c r="B196" s="5">
        <v>271</v>
      </c>
      <c r="C196" s="4">
        <v>9</v>
      </c>
      <c r="G196" s="5">
        <v>6</v>
      </c>
      <c r="H196" s="4">
        <v>10</v>
      </c>
      <c r="M196" s="5">
        <v>139</v>
      </c>
      <c r="N196" s="4">
        <v>6</v>
      </c>
    </row>
    <row r="197" spans="2:14">
      <c r="B197" s="5">
        <v>29</v>
      </c>
      <c r="C197" s="4">
        <v>10</v>
      </c>
      <c r="G197" s="5">
        <v>5</v>
      </c>
      <c r="H197" s="4">
        <v>8</v>
      </c>
      <c r="M197" s="5">
        <v>501</v>
      </c>
      <c r="N197" s="4">
        <v>27</v>
      </c>
    </row>
    <row r="198" spans="2:14">
      <c r="B198" s="5">
        <v>66</v>
      </c>
      <c r="C198" s="4">
        <v>5</v>
      </c>
      <c r="G198" s="5">
        <v>8</v>
      </c>
      <c r="H198" s="4">
        <v>2</v>
      </c>
      <c r="M198" s="5">
        <v>11</v>
      </c>
      <c r="N198" s="4">
        <v>20</v>
      </c>
    </row>
    <row r="199" spans="2:14">
      <c r="B199" s="5">
        <v>20</v>
      </c>
      <c r="C199" s="4">
        <v>7</v>
      </c>
      <c r="G199" s="5">
        <v>3</v>
      </c>
      <c r="H199" s="4">
        <v>17</v>
      </c>
      <c r="M199" s="5">
        <v>501</v>
      </c>
      <c r="N199" s="4">
        <v>7</v>
      </c>
    </row>
    <row r="200" spans="2:14">
      <c r="B200" s="5">
        <v>20</v>
      </c>
      <c r="C200" s="4">
        <v>2</v>
      </c>
      <c r="G200" s="5">
        <v>3</v>
      </c>
      <c r="H200" s="4">
        <v>4</v>
      </c>
      <c r="M200" s="5">
        <v>11</v>
      </c>
      <c r="N200" s="4">
        <v>5</v>
      </c>
    </row>
    <row r="201" spans="2:14">
      <c r="B201" s="5">
        <v>6783</v>
      </c>
      <c r="C201" s="4">
        <v>13</v>
      </c>
      <c r="G201" s="5">
        <v>1</v>
      </c>
      <c r="H201" s="4">
        <v>38</v>
      </c>
      <c r="M201" s="5">
        <v>19</v>
      </c>
      <c r="N201" s="4">
        <v>29</v>
      </c>
    </row>
    <row r="202" spans="2:14">
      <c r="B202" s="5">
        <v>206</v>
      </c>
      <c r="C202" s="4">
        <v>40</v>
      </c>
      <c r="G202" s="5">
        <v>2</v>
      </c>
      <c r="H202" s="4">
        <v>32</v>
      </c>
      <c r="M202" s="5">
        <v>52</v>
      </c>
      <c r="N202" s="4">
        <v>49</v>
      </c>
    </row>
    <row r="203" spans="2:14">
      <c r="B203" s="5">
        <v>6783</v>
      </c>
      <c r="C203" s="4">
        <v>3</v>
      </c>
      <c r="G203" s="5">
        <v>6</v>
      </c>
      <c r="H203" s="4">
        <v>35</v>
      </c>
      <c r="M203" s="5">
        <v>151</v>
      </c>
      <c r="N203" s="4">
        <v>11</v>
      </c>
    </row>
    <row r="204" spans="2:14">
      <c r="B204" s="5">
        <v>56</v>
      </c>
      <c r="C204" s="4">
        <v>11</v>
      </c>
      <c r="G204" s="5">
        <v>14</v>
      </c>
      <c r="H204" s="4">
        <v>47</v>
      </c>
      <c r="M204" s="5">
        <v>19</v>
      </c>
      <c r="N204" s="4">
        <v>7</v>
      </c>
    </row>
    <row r="205" spans="2:14">
      <c r="B205" s="5">
        <v>39</v>
      </c>
      <c r="C205" s="4">
        <v>17</v>
      </c>
      <c r="G205" s="5">
        <v>3</v>
      </c>
      <c r="H205" s="4">
        <v>2</v>
      </c>
      <c r="M205" s="5">
        <v>52</v>
      </c>
      <c r="N205" s="4">
        <v>12</v>
      </c>
    </row>
    <row r="206" spans="2:14">
      <c r="B206" s="5">
        <v>16</v>
      </c>
      <c r="C206" s="4">
        <v>39</v>
      </c>
      <c r="G206" s="5">
        <v>5</v>
      </c>
      <c r="H206" s="4">
        <v>46</v>
      </c>
      <c r="M206" s="5">
        <v>151</v>
      </c>
      <c r="N206" s="4">
        <v>3</v>
      </c>
    </row>
    <row r="207" spans="2:14">
      <c r="B207" s="5">
        <v>152</v>
      </c>
      <c r="C207" s="4">
        <v>16</v>
      </c>
      <c r="G207" s="5">
        <v>7</v>
      </c>
      <c r="H207" s="4">
        <v>22</v>
      </c>
      <c r="M207" s="5">
        <v>10</v>
      </c>
      <c r="N207" s="4">
        <v>48</v>
      </c>
    </row>
    <row r="208" spans="2:14">
      <c r="B208" s="5">
        <v>145</v>
      </c>
      <c r="C208" s="4">
        <v>32</v>
      </c>
      <c r="G208" s="5">
        <v>13</v>
      </c>
      <c r="H208" s="4">
        <v>9</v>
      </c>
      <c r="M208" s="5">
        <v>10</v>
      </c>
      <c r="N208" s="4">
        <v>12</v>
      </c>
    </row>
    <row r="209" spans="2:14">
      <c r="B209" s="5">
        <v>39</v>
      </c>
      <c r="C209" s="4">
        <v>4</v>
      </c>
      <c r="G209" s="5">
        <v>6</v>
      </c>
      <c r="H209" s="4">
        <v>36</v>
      </c>
      <c r="M209" s="5">
        <v>61</v>
      </c>
      <c r="N209" s="4">
        <v>9</v>
      </c>
    </row>
    <row r="210" spans="2:14">
      <c r="B210" s="5">
        <v>1501</v>
      </c>
      <c r="C210" s="4">
        <v>1</v>
      </c>
      <c r="G210" s="5">
        <v>8</v>
      </c>
      <c r="H210" s="4">
        <v>20</v>
      </c>
      <c r="M210" s="5">
        <v>61</v>
      </c>
      <c r="N210" s="4">
        <v>2</v>
      </c>
    </row>
    <row r="211" spans="2:14">
      <c r="B211" s="5">
        <v>152</v>
      </c>
      <c r="C211" s="4">
        <v>4</v>
      </c>
      <c r="G211" s="5">
        <v>2</v>
      </c>
      <c r="H211" s="4">
        <v>8</v>
      </c>
      <c r="M211" s="5">
        <v>61</v>
      </c>
      <c r="N211" s="4">
        <v>28</v>
      </c>
    </row>
    <row r="212" spans="2:14">
      <c r="B212" s="5">
        <v>145</v>
      </c>
      <c r="C212" s="4">
        <v>8</v>
      </c>
      <c r="G212" s="5">
        <v>6</v>
      </c>
      <c r="H212" s="4">
        <v>9</v>
      </c>
      <c r="M212" s="5">
        <v>356</v>
      </c>
      <c r="N212" s="4">
        <v>40</v>
      </c>
    </row>
    <row r="213" spans="2:14">
      <c r="B213" s="5">
        <v>600</v>
      </c>
      <c r="C213" s="4">
        <v>3</v>
      </c>
      <c r="G213" s="5">
        <v>14</v>
      </c>
      <c r="H213" s="4">
        <v>12</v>
      </c>
      <c r="M213" s="5">
        <v>61</v>
      </c>
      <c r="N213" s="4">
        <v>7</v>
      </c>
    </row>
    <row r="214" spans="2:14">
      <c r="B214" s="5">
        <v>14</v>
      </c>
      <c r="C214" s="4">
        <v>36</v>
      </c>
      <c r="G214" s="5">
        <v>3</v>
      </c>
      <c r="H214" s="4">
        <v>1</v>
      </c>
      <c r="M214" s="5">
        <v>62</v>
      </c>
      <c r="N214" s="4">
        <v>29</v>
      </c>
    </row>
    <row r="215" spans="2:14">
      <c r="B215" s="5">
        <v>151</v>
      </c>
      <c r="C215" s="4">
        <v>11</v>
      </c>
      <c r="G215" s="5">
        <v>5</v>
      </c>
      <c r="H215" s="4">
        <v>12</v>
      </c>
      <c r="M215" s="5">
        <v>7</v>
      </c>
      <c r="N215" s="4">
        <v>18</v>
      </c>
    </row>
    <row r="216" spans="2:14">
      <c r="B216" s="5">
        <v>213</v>
      </c>
      <c r="C216" s="4">
        <v>46</v>
      </c>
      <c r="G216" s="5">
        <v>7</v>
      </c>
      <c r="H216" s="4">
        <v>6</v>
      </c>
      <c r="M216" s="5">
        <v>7</v>
      </c>
      <c r="N216" s="4">
        <v>5</v>
      </c>
    </row>
    <row r="217" spans="2:14">
      <c r="B217" s="5">
        <v>16</v>
      </c>
      <c r="C217" s="4">
        <v>34</v>
      </c>
      <c r="G217" s="5">
        <v>7</v>
      </c>
      <c r="H217" s="4">
        <v>3</v>
      </c>
      <c r="M217" s="5">
        <v>61</v>
      </c>
      <c r="N217" s="4">
        <v>39</v>
      </c>
    </row>
    <row r="218" spans="2:14">
      <c r="B218" s="5">
        <v>8</v>
      </c>
      <c r="C218" s="4">
        <v>41</v>
      </c>
      <c r="G218" s="5">
        <v>13</v>
      </c>
      <c r="H218" s="4">
        <v>2</v>
      </c>
      <c r="M218" s="5">
        <v>301</v>
      </c>
      <c r="N218" s="4">
        <v>31</v>
      </c>
    </row>
    <row r="219" spans="2:14">
      <c r="B219" s="5">
        <v>176</v>
      </c>
      <c r="C219" s="4">
        <v>39</v>
      </c>
      <c r="G219" s="5">
        <v>6</v>
      </c>
      <c r="H219" s="4">
        <v>9</v>
      </c>
      <c r="M219" s="5">
        <v>171</v>
      </c>
      <c r="N219" s="4">
        <v>10</v>
      </c>
    </row>
    <row r="220" spans="2:14">
      <c r="B220" s="5">
        <v>15</v>
      </c>
      <c r="C220" s="4">
        <v>6</v>
      </c>
      <c r="G220" s="5">
        <v>8</v>
      </c>
      <c r="H220" s="4">
        <v>5</v>
      </c>
      <c r="M220" s="5">
        <v>61</v>
      </c>
      <c r="N220" s="4">
        <v>10</v>
      </c>
    </row>
    <row r="221" spans="2:14">
      <c r="B221" s="5">
        <v>213</v>
      </c>
      <c r="C221" s="4">
        <v>12</v>
      </c>
      <c r="G221" s="5">
        <v>178</v>
      </c>
      <c r="H221" s="4">
        <v>3</v>
      </c>
      <c r="M221" s="5">
        <v>301</v>
      </c>
      <c r="N221" s="4">
        <v>8</v>
      </c>
    </row>
    <row r="222" spans="2:14">
      <c r="B222" s="5">
        <v>16</v>
      </c>
      <c r="C222" s="4">
        <v>9</v>
      </c>
      <c r="G222" s="5">
        <v>3</v>
      </c>
      <c r="H222" s="4">
        <v>48</v>
      </c>
      <c r="M222" s="5">
        <v>18</v>
      </c>
      <c r="N222" s="4">
        <v>14</v>
      </c>
    </row>
    <row r="223" spans="2:14">
      <c r="B223" s="5">
        <v>8</v>
      </c>
      <c r="C223" s="4">
        <v>10</v>
      </c>
      <c r="G223" s="5">
        <v>280</v>
      </c>
      <c r="H223" s="4">
        <v>23</v>
      </c>
      <c r="M223" s="5">
        <v>41</v>
      </c>
      <c r="N223" s="4">
        <v>21</v>
      </c>
    </row>
    <row r="224" spans="2:14">
      <c r="B224" s="5">
        <v>176</v>
      </c>
      <c r="C224" s="4">
        <v>10</v>
      </c>
      <c r="G224" s="5">
        <v>178</v>
      </c>
      <c r="H224" s="4">
        <v>1</v>
      </c>
      <c r="M224" s="5">
        <v>18</v>
      </c>
      <c r="N224" s="4">
        <v>4</v>
      </c>
    </row>
    <row r="225" spans="2:14">
      <c r="B225" s="5">
        <v>18</v>
      </c>
      <c r="C225" s="4">
        <v>2</v>
      </c>
      <c r="G225" s="5">
        <v>3</v>
      </c>
      <c r="H225" s="4">
        <v>12</v>
      </c>
      <c r="M225" s="5">
        <v>41</v>
      </c>
      <c r="N225" s="4">
        <v>5</v>
      </c>
    </row>
    <row r="226" spans="2:14">
      <c r="B226" s="5">
        <v>15</v>
      </c>
      <c r="C226" s="4">
        <v>2</v>
      </c>
      <c r="G226" s="5">
        <v>7</v>
      </c>
      <c r="H226" s="4">
        <v>7</v>
      </c>
      <c r="M226" s="5">
        <v>349</v>
      </c>
      <c r="N226" s="4">
        <v>29</v>
      </c>
    </row>
    <row r="227" spans="2:14">
      <c r="B227" s="5">
        <v>151</v>
      </c>
      <c r="C227" s="4">
        <v>16</v>
      </c>
      <c r="G227" s="5">
        <v>280</v>
      </c>
      <c r="H227" s="4">
        <v>6</v>
      </c>
      <c r="M227" s="5">
        <v>10</v>
      </c>
      <c r="N227" s="4">
        <v>36</v>
      </c>
    </row>
    <row r="228" spans="2:14">
      <c r="B228" s="5">
        <v>176</v>
      </c>
      <c r="C228" s="4">
        <v>10</v>
      </c>
      <c r="G228" s="5">
        <v>20</v>
      </c>
      <c r="H228" s="4">
        <v>30</v>
      </c>
      <c r="M228" s="5">
        <v>351</v>
      </c>
      <c r="N228" s="4">
        <v>10</v>
      </c>
    </row>
    <row r="229" spans="2:14">
      <c r="B229" s="5">
        <v>41</v>
      </c>
      <c r="C229" s="4">
        <v>27</v>
      </c>
      <c r="G229" s="5">
        <v>7</v>
      </c>
      <c r="H229" s="4">
        <v>46</v>
      </c>
      <c r="M229" s="5">
        <v>349</v>
      </c>
      <c r="N229" s="4">
        <v>7</v>
      </c>
    </row>
    <row r="230" spans="2:14">
      <c r="B230" s="5">
        <v>36</v>
      </c>
      <c r="C230" s="4">
        <v>19</v>
      </c>
      <c r="G230" s="5">
        <v>18</v>
      </c>
      <c r="H230" s="4">
        <v>14</v>
      </c>
      <c r="M230" s="5">
        <v>10</v>
      </c>
      <c r="N230" s="4">
        <v>9</v>
      </c>
    </row>
    <row r="231" spans="2:14">
      <c r="B231" s="5">
        <v>41</v>
      </c>
      <c r="C231" s="4">
        <v>7</v>
      </c>
      <c r="G231" s="5">
        <v>31</v>
      </c>
      <c r="H231" s="4">
        <v>46</v>
      </c>
      <c r="M231" s="5">
        <v>401</v>
      </c>
      <c r="N231" s="4">
        <v>20</v>
      </c>
    </row>
    <row r="232" spans="2:14">
      <c r="B232" s="5">
        <v>36</v>
      </c>
      <c r="C232" s="4">
        <v>5</v>
      </c>
      <c r="G232" s="5">
        <v>20</v>
      </c>
      <c r="H232" s="4">
        <v>8</v>
      </c>
      <c r="M232" s="5">
        <v>2</v>
      </c>
      <c r="N232" s="4">
        <v>28</v>
      </c>
    </row>
    <row r="233" spans="2:14">
      <c r="B233" s="5">
        <v>56</v>
      </c>
      <c r="C233" s="4">
        <v>5</v>
      </c>
      <c r="G233" s="5">
        <v>31</v>
      </c>
      <c r="H233" s="4">
        <v>12</v>
      </c>
      <c r="M233" s="5">
        <v>41</v>
      </c>
      <c r="N233" s="4">
        <v>38</v>
      </c>
    </row>
    <row r="234" spans="2:14">
      <c r="B234" s="5">
        <v>40</v>
      </c>
      <c r="C234" s="4">
        <v>6</v>
      </c>
      <c r="G234" s="5">
        <v>15</v>
      </c>
      <c r="H234" s="4">
        <v>38</v>
      </c>
      <c r="M234" s="5">
        <v>12</v>
      </c>
      <c r="N234" s="4">
        <v>35</v>
      </c>
    </row>
    <row r="235" spans="2:14">
      <c r="B235" s="5">
        <v>81</v>
      </c>
      <c r="C235" s="4">
        <v>12</v>
      </c>
      <c r="G235" s="5">
        <v>11</v>
      </c>
      <c r="H235" s="4">
        <v>41</v>
      </c>
      <c r="M235" s="5">
        <v>12</v>
      </c>
      <c r="N235" s="4">
        <v>9</v>
      </c>
    </row>
    <row r="236" spans="2:14">
      <c r="B236" s="5">
        <v>56</v>
      </c>
      <c r="C236" s="4">
        <v>1</v>
      </c>
      <c r="G236" s="5">
        <v>11</v>
      </c>
      <c r="H236" s="4">
        <v>10</v>
      </c>
      <c r="M236" s="5">
        <v>296</v>
      </c>
      <c r="N236" s="4">
        <v>18</v>
      </c>
    </row>
    <row r="237" spans="2:14">
      <c r="B237" s="5">
        <v>21</v>
      </c>
      <c r="C237" s="4">
        <v>8</v>
      </c>
      <c r="G237" s="5">
        <v>6</v>
      </c>
      <c r="H237" s="4">
        <v>6</v>
      </c>
      <c r="M237" s="5">
        <v>101</v>
      </c>
      <c r="N237" s="4">
        <v>14</v>
      </c>
    </row>
    <row r="238" spans="2:14">
      <c r="B238" s="5">
        <v>56</v>
      </c>
      <c r="C238" s="4">
        <v>1</v>
      </c>
      <c r="G238" s="5">
        <v>61</v>
      </c>
      <c r="H238" s="4">
        <v>17</v>
      </c>
      <c r="M238" s="5">
        <v>296</v>
      </c>
      <c r="N238" s="4">
        <v>5</v>
      </c>
    </row>
    <row r="239" spans="2:14">
      <c r="B239" s="5">
        <v>21</v>
      </c>
      <c r="C239" s="4">
        <v>2</v>
      </c>
      <c r="G239" s="5">
        <v>13</v>
      </c>
      <c r="H239" s="4">
        <v>1</v>
      </c>
      <c r="M239" s="5">
        <v>101</v>
      </c>
      <c r="N239" s="4">
        <v>4</v>
      </c>
    </row>
    <row r="240" spans="2:14">
      <c r="B240" s="5">
        <v>36</v>
      </c>
      <c r="C240" s="4">
        <v>30</v>
      </c>
      <c r="G240" s="5">
        <v>176</v>
      </c>
      <c r="H240" s="4">
        <v>14</v>
      </c>
      <c r="M240" s="5">
        <v>20</v>
      </c>
      <c r="N240" s="4">
        <v>40</v>
      </c>
    </row>
    <row r="241" spans="2:14">
      <c r="B241" s="5">
        <v>126</v>
      </c>
      <c r="C241" s="4">
        <v>7</v>
      </c>
      <c r="G241" s="5">
        <v>7</v>
      </c>
      <c r="H241" s="4">
        <v>15</v>
      </c>
      <c r="M241" s="5">
        <v>227</v>
      </c>
      <c r="N241" s="4">
        <v>5</v>
      </c>
    </row>
    <row r="242" spans="2:14">
      <c r="B242" s="5">
        <v>101</v>
      </c>
      <c r="C242" s="4">
        <v>15</v>
      </c>
      <c r="G242" s="5">
        <v>7</v>
      </c>
      <c r="H242" s="4">
        <v>20</v>
      </c>
      <c r="M242" s="5">
        <v>40</v>
      </c>
      <c r="N242" s="4">
        <v>40</v>
      </c>
    </row>
    <row r="243" spans="2:14">
      <c r="B243" s="5">
        <v>100</v>
      </c>
      <c r="C243" s="4">
        <v>23</v>
      </c>
      <c r="G243" s="5">
        <v>6</v>
      </c>
      <c r="H243" s="4">
        <v>31</v>
      </c>
      <c r="M243" s="5">
        <v>90</v>
      </c>
      <c r="N243" s="4">
        <v>25</v>
      </c>
    </row>
    <row r="244" spans="2:14">
      <c r="B244" s="5">
        <v>36</v>
      </c>
      <c r="C244" s="4">
        <v>8</v>
      </c>
      <c r="G244" s="5">
        <v>6</v>
      </c>
      <c r="H244" s="4">
        <v>37</v>
      </c>
      <c r="M244" s="5">
        <v>101</v>
      </c>
      <c r="N244" s="4">
        <v>8</v>
      </c>
    </row>
    <row r="245" spans="2:14">
      <c r="B245" s="5">
        <v>126</v>
      </c>
      <c r="C245" s="4">
        <v>2</v>
      </c>
      <c r="G245" s="5">
        <v>7</v>
      </c>
      <c r="H245" s="4">
        <v>17</v>
      </c>
      <c r="M245" s="5">
        <v>40</v>
      </c>
      <c r="N245" s="4">
        <v>10</v>
      </c>
    </row>
    <row r="246" spans="2:14">
      <c r="B246" s="5">
        <v>36</v>
      </c>
      <c r="C246" s="4">
        <v>46</v>
      </c>
      <c r="G246" s="5">
        <v>14</v>
      </c>
      <c r="H246" s="4">
        <v>13</v>
      </c>
      <c r="M246" s="5">
        <v>131</v>
      </c>
      <c r="N246" s="4">
        <v>6</v>
      </c>
    </row>
    <row r="247" spans="2:14">
      <c r="B247" s="5">
        <v>36</v>
      </c>
      <c r="C247" s="4">
        <v>12</v>
      </c>
      <c r="G247" s="5">
        <v>3</v>
      </c>
      <c r="H247" s="4">
        <v>22</v>
      </c>
      <c r="M247" s="5">
        <v>90</v>
      </c>
      <c r="N247" s="4">
        <v>6</v>
      </c>
    </row>
    <row r="248" spans="2:14">
      <c r="B248" s="5">
        <v>86</v>
      </c>
      <c r="C248" s="4">
        <v>15</v>
      </c>
      <c r="G248" s="5">
        <v>13</v>
      </c>
      <c r="H248" s="4">
        <v>1</v>
      </c>
      <c r="M248" s="5">
        <v>101</v>
      </c>
      <c r="N248" s="4">
        <v>2</v>
      </c>
    </row>
    <row r="249" spans="2:14">
      <c r="B249" s="5">
        <v>86</v>
      </c>
      <c r="C249" s="4">
        <v>4</v>
      </c>
      <c r="G249" s="5">
        <v>176</v>
      </c>
      <c r="H249" s="4">
        <v>4</v>
      </c>
      <c r="M249" s="5">
        <v>80</v>
      </c>
      <c r="N249" s="4">
        <v>30</v>
      </c>
    </row>
    <row r="250" spans="2:14">
      <c r="B250" s="5">
        <v>46</v>
      </c>
      <c r="C250" s="4">
        <v>14</v>
      </c>
      <c r="G250" s="5">
        <v>7</v>
      </c>
      <c r="H250" s="4">
        <v>4</v>
      </c>
      <c r="M250" s="5">
        <v>18</v>
      </c>
      <c r="N250" s="4">
        <v>40</v>
      </c>
    </row>
    <row r="251" spans="2:14">
      <c r="B251" s="5">
        <v>126</v>
      </c>
      <c r="C251" s="4">
        <v>44</v>
      </c>
      <c r="G251" s="5">
        <v>7</v>
      </c>
      <c r="H251" s="4">
        <v>5</v>
      </c>
      <c r="M251" s="5">
        <v>123</v>
      </c>
      <c r="N251" s="4">
        <v>41</v>
      </c>
    </row>
    <row r="252" spans="2:14">
      <c r="B252" s="5">
        <v>46</v>
      </c>
      <c r="C252" s="4">
        <v>4</v>
      </c>
      <c r="G252" s="5">
        <v>6</v>
      </c>
      <c r="H252" s="4">
        <v>9</v>
      </c>
      <c r="M252" s="5">
        <v>80</v>
      </c>
      <c r="N252" s="4">
        <v>8</v>
      </c>
    </row>
    <row r="253" spans="2:14">
      <c r="B253" s="5">
        <v>126</v>
      </c>
      <c r="C253" s="4">
        <v>11</v>
      </c>
      <c r="G253" s="5">
        <v>7</v>
      </c>
      <c r="H253" s="4">
        <v>4</v>
      </c>
      <c r="M253" s="5">
        <v>123</v>
      </c>
      <c r="N253" s="4">
        <v>10</v>
      </c>
    </row>
    <row r="254" spans="2:14">
      <c r="B254" s="5">
        <v>40</v>
      </c>
      <c r="C254" s="4">
        <v>36</v>
      </c>
      <c r="G254" s="5">
        <v>3</v>
      </c>
      <c r="H254" s="4">
        <v>6</v>
      </c>
      <c r="M254" s="5">
        <v>260</v>
      </c>
      <c r="N254" s="4">
        <v>43</v>
      </c>
    </row>
    <row r="255" spans="2:14">
      <c r="B255" s="5">
        <v>66</v>
      </c>
      <c r="C255" s="4">
        <v>36</v>
      </c>
      <c r="G255" s="5">
        <v>6</v>
      </c>
      <c r="H255" s="4">
        <v>6</v>
      </c>
      <c r="M255" s="5">
        <v>260</v>
      </c>
      <c r="N255" s="4">
        <v>11</v>
      </c>
    </row>
    <row r="256" spans="2:14">
      <c r="B256" s="5">
        <v>40</v>
      </c>
      <c r="C256" s="4">
        <v>9</v>
      </c>
      <c r="G256" s="5">
        <v>6</v>
      </c>
      <c r="H256" s="4">
        <v>2</v>
      </c>
      <c r="M256" s="5">
        <v>8</v>
      </c>
      <c r="N256" s="4">
        <v>21</v>
      </c>
    </row>
    <row r="257" spans="2:14">
      <c r="B257" s="5">
        <v>66</v>
      </c>
      <c r="C257" s="4">
        <v>9</v>
      </c>
      <c r="G257" s="5">
        <v>7</v>
      </c>
      <c r="H257" s="4">
        <v>12</v>
      </c>
      <c r="M257" s="5">
        <v>213</v>
      </c>
      <c r="N257" s="4">
        <v>33</v>
      </c>
    </row>
    <row r="258" spans="2:14">
      <c r="B258" s="5">
        <v>41</v>
      </c>
      <c r="C258" s="4">
        <v>46</v>
      </c>
      <c r="G258" s="5">
        <v>20</v>
      </c>
      <c r="H258" s="4">
        <v>47</v>
      </c>
      <c r="M258" s="5">
        <v>213</v>
      </c>
      <c r="N258" s="4">
        <v>8</v>
      </c>
    </row>
    <row r="259" spans="2:14">
      <c r="B259" s="5">
        <v>41</v>
      </c>
      <c r="C259" s="4">
        <v>12</v>
      </c>
      <c r="G259" s="5">
        <v>9</v>
      </c>
      <c r="H259" s="4">
        <v>4</v>
      </c>
      <c r="M259" s="5">
        <v>213</v>
      </c>
      <c r="N259" s="4">
        <v>49</v>
      </c>
    </row>
    <row r="260" spans="2:14">
      <c r="B260" s="5">
        <v>41</v>
      </c>
      <c r="C260" s="4">
        <v>26</v>
      </c>
      <c r="G260" s="5">
        <v>8</v>
      </c>
      <c r="H260" s="4">
        <v>20</v>
      </c>
      <c r="M260" s="5">
        <v>141</v>
      </c>
      <c r="N260" s="4">
        <v>5</v>
      </c>
    </row>
    <row r="261" spans="2:14">
      <c r="B261" s="5">
        <v>126</v>
      </c>
      <c r="C261" s="4">
        <v>30</v>
      </c>
      <c r="G261" s="5">
        <v>10</v>
      </c>
      <c r="H261" s="4">
        <v>3</v>
      </c>
      <c r="M261" s="5">
        <v>213</v>
      </c>
      <c r="N261" s="4">
        <v>12</v>
      </c>
    </row>
    <row r="262" spans="2:14">
      <c r="B262" s="5">
        <v>116</v>
      </c>
      <c r="C262" s="4">
        <v>43</v>
      </c>
      <c r="G262" s="5">
        <v>9</v>
      </c>
      <c r="H262" s="4">
        <v>1</v>
      </c>
      <c r="M262" s="5">
        <v>181</v>
      </c>
      <c r="N262" s="4">
        <v>18</v>
      </c>
    </row>
    <row r="263" spans="2:14">
      <c r="B263" s="5">
        <v>401</v>
      </c>
      <c r="C263" s="4">
        <v>39</v>
      </c>
      <c r="G263" s="5">
        <v>19</v>
      </c>
      <c r="H263" s="4">
        <v>1</v>
      </c>
      <c r="M263" s="5">
        <v>181</v>
      </c>
      <c r="N263" s="4">
        <v>5</v>
      </c>
    </row>
    <row r="264" spans="2:14">
      <c r="B264" s="5">
        <v>2</v>
      </c>
      <c r="C264" s="4">
        <v>46</v>
      </c>
      <c r="G264" s="5">
        <v>4</v>
      </c>
      <c r="H264" s="4">
        <v>6</v>
      </c>
      <c r="M264" s="5">
        <v>131</v>
      </c>
      <c r="N264" s="4">
        <v>41</v>
      </c>
    </row>
    <row r="265" spans="2:14">
      <c r="B265" s="5">
        <v>41</v>
      </c>
      <c r="C265" s="4">
        <v>7</v>
      </c>
      <c r="G265" s="5">
        <v>8</v>
      </c>
      <c r="H265" s="4">
        <v>5</v>
      </c>
      <c r="M265" s="5">
        <v>131</v>
      </c>
      <c r="N265" s="4">
        <v>10</v>
      </c>
    </row>
    <row r="266" spans="2:14">
      <c r="B266" s="5">
        <v>126</v>
      </c>
      <c r="C266" s="4">
        <v>8</v>
      </c>
      <c r="G266" s="5">
        <v>9</v>
      </c>
      <c r="H266" s="4">
        <v>37</v>
      </c>
      <c r="M266" s="5">
        <v>34</v>
      </c>
      <c r="N266" s="4">
        <v>28</v>
      </c>
    </row>
    <row r="267" spans="2:14">
      <c r="B267" s="5">
        <v>116</v>
      </c>
      <c r="C267" s="4">
        <v>11</v>
      </c>
      <c r="G267" s="5">
        <v>12</v>
      </c>
      <c r="H267" s="4">
        <v>15</v>
      </c>
      <c r="M267" s="5">
        <v>2</v>
      </c>
      <c r="N267" s="4">
        <v>12</v>
      </c>
    </row>
    <row r="268" spans="2:14">
      <c r="B268" s="5">
        <v>401</v>
      </c>
      <c r="C268" s="4">
        <v>10</v>
      </c>
      <c r="G268" s="5">
        <v>7</v>
      </c>
      <c r="H268" s="4">
        <v>28</v>
      </c>
      <c r="M268" s="5">
        <v>34</v>
      </c>
      <c r="N268" s="4">
        <v>7</v>
      </c>
    </row>
    <row r="269" spans="2:14">
      <c r="B269" s="5">
        <v>2</v>
      </c>
      <c r="C269" s="4">
        <v>12</v>
      </c>
      <c r="G269" s="5">
        <v>6</v>
      </c>
      <c r="H269" s="4">
        <v>24</v>
      </c>
      <c r="M269" s="5">
        <v>49</v>
      </c>
      <c r="N269" s="4">
        <v>68</v>
      </c>
    </row>
    <row r="270" spans="2:14">
      <c r="B270" s="5">
        <v>16</v>
      </c>
      <c r="C270" s="4">
        <v>7</v>
      </c>
      <c r="G270" s="5">
        <v>9</v>
      </c>
      <c r="H270" s="4">
        <v>9</v>
      </c>
      <c r="M270" s="5">
        <v>8</v>
      </c>
      <c r="N270" s="4">
        <v>10</v>
      </c>
    </row>
    <row r="271" spans="2:14">
      <c r="B271" s="5">
        <v>16</v>
      </c>
      <c r="C271" s="4">
        <v>2</v>
      </c>
      <c r="G271" s="5">
        <v>6</v>
      </c>
      <c r="H271" s="4">
        <v>2</v>
      </c>
      <c r="M271" s="5">
        <v>49</v>
      </c>
      <c r="N271" s="4">
        <v>17</v>
      </c>
    </row>
    <row r="272" spans="2:14">
      <c r="B272" s="5">
        <v>2550</v>
      </c>
      <c r="C272" s="4">
        <v>2</v>
      </c>
      <c r="G272" s="5">
        <v>5</v>
      </c>
      <c r="H272" s="4">
        <v>44</v>
      </c>
      <c r="M272" s="5">
        <v>276</v>
      </c>
      <c r="N272" s="4">
        <v>57</v>
      </c>
    </row>
    <row r="273" spans="2:14">
      <c r="B273" s="5">
        <v>34</v>
      </c>
      <c r="C273" s="4">
        <v>28</v>
      </c>
      <c r="G273" s="5">
        <v>6</v>
      </c>
      <c r="H273" s="4">
        <v>1</v>
      </c>
      <c r="M273" s="5">
        <v>6</v>
      </c>
      <c r="N273" s="4">
        <v>3</v>
      </c>
    </row>
    <row r="274" spans="2:14">
      <c r="B274" s="5">
        <v>34</v>
      </c>
      <c r="C274" s="4">
        <v>7</v>
      </c>
      <c r="G274" s="5">
        <v>2</v>
      </c>
      <c r="H274" s="4">
        <v>4</v>
      </c>
      <c r="M274" s="5">
        <v>161</v>
      </c>
      <c r="N274" s="4">
        <v>71</v>
      </c>
    </row>
    <row r="275" spans="2:14">
      <c r="B275" s="5">
        <v>29</v>
      </c>
      <c r="C275" s="4">
        <v>33</v>
      </c>
      <c r="G275" s="5">
        <v>6</v>
      </c>
      <c r="H275" s="4">
        <v>29</v>
      </c>
      <c r="M275" s="5">
        <v>276</v>
      </c>
      <c r="N275" s="4">
        <v>14</v>
      </c>
    </row>
    <row r="276" spans="2:14">
      <c r="B276" s="5">
        <v>29</v>
      </c>
      <c r="C276" s="4">
        <v>8</v>
      </c>
      <c r="G276" s="5">
        <v>11</v>
      </c>
      <c r="H276" s="4">
        <v>33</v>
      </c>
      <c r="M276" s="5">
        <v>6</v>
      </c>
      <c r="N276" s="4">
        <v>1</v>
      </c>
    </row>
    <row r="277" spans="2:14">
      <c r="B277" s="5">
        <v>23</v>
      </c>
      <c r="C277" s="4">
        <v>41</v>
      </c>
      <c r="G277" s="5">
        <v>4</v>
      </c>
      <c r="H277" s="4">
        <v>37</v>
      </c>
      <c r="M277" s="5">
        <v>161</v>
      </c>
      <c r="N277" s="4">
        <v>18</v>
      </c>
    </row>
    <row r="278" spans="2:14">
      <c r="B278" s="5">
        <v>126</v>
      </c>
      <c r="C278" s="4">
        <v>37</v>
      </c>
      <c r="G278" s="5">
        <v>6</v>
      </c>
      <c r="H278" s="4">
        <v>9</v>
      </c>
      <c r="M278" s="5">
        <v>24</v>
      </c>
      <c r="N278" s="4">
        <v>46</v>
      </c>
    </row>
    <row r="279" spans="2:14">
      <c r="B279" s="5">
        <v>2550</v>
      </c>
      <c r="C279" s="4">
        <v>6</v>
      </c>
      <c r="G279" s="5">
        <v>6</v>
      </c>
      <c r="H279" s="4">
        <v>7</v>
      </c>
      <c r="M279" s="5">
        <v>24</v>
      </c>
      <c r="N279" s="4">
        <v>12</v>
      </c>
    </row>
    <row r="280" spans="2:14">
      <c r="B280" s="5">
        <v>2550</v>
      </c>
      <c r="C280" s="4">
        <v>6</v>
      </c>
      <c r="G280" s="5">
        <v>11</v>
      </c>
      <c r="H280" s="4">
        <v>8</v>
      </c>
      <c r="M280" s="5">
        <v>417</v>
      </c>
      <c r="N280" s="4">
        <v>1</v>
      </c>
    </row>
    <row r="281" spans="2:14">
      <c r="B281" s="5">
        <v>126</v>
      </c>
      <c r="C281" s="4">
        <v>9</v>
      </c>
      <c r="G281" s="5">
        <v>4</v>
      </c>
      <c r="H281" s="4">
        <v>9</v>
      </c>
      <c r="M281" s="5">
        <v>29</v>
      </c>
      <c r="N281" s="4">
        <v>3</v>
      </c>
    </row>
    <row r="282" spans="2:14">
      <c r="B282" s="5">
        <v>2550</v>
      </c>
      <c r="C282" s="4">
        <v>2</v>
      </c>
      <c r="G282" s="5">
        <v>6</v>
      </c>
      <c r="H282" s="4">
        <v>41</v>
      </c>
      <c r="M282" s="5">
        <v>29</v>
      </c>
      <c r="N282" s="4">
        <v>1</v>
      </c>
    </row>
    <row r="283" spans="2:14">
      <c r="B283" s="5">
        <v>126</v>
      </c>
      <c r="C283" s="4">
        <v>2</v>
      </c>
      <c r="G283" s="5">
        <v>4</v>
      </c>
      <c r="H283" s="4">
        <v>37</v>
      </c>
      <c r="M283" s="5">
        <v>2</v>
      </c>
      <c r="N283" s="4">
        <v>16</v>
      </c>
    </row>
    <row r="284" spans="2:14">
      <c r="B284" s="5">
        <v>56</v>
      </c>
      <c r="C284" s="4">
        <v>6</v>
      </c>
      <c r="G284" s="5">
        <v>4</v>
      </c>
      <c r="H284" s="4">
        <v>48</v>
      </c>
      <c r="M284" s="5">
        <v>228</v>
      </c>
      <c r="N284" s="4">
        <v>65</v>
      </c>
    </row>
    <row r="285" spans="2:14">
      <c r="B285" s="5">
        <v>126</v>
      </c>
      <c r="C285" s="4">
        <v>1</v>
      </c>
      <c r="G285" s="5">
        <v>6</v>
      </c>
      <c r="H285" s="4">
        <v>10</v>
      </c>
      <c r="M285" s="5">
        <v>2</v>
      </c>
      <c r="N285" s="4">
        <v>4</v>
      </c>
    </row>
    <row r="286" spans="2:14">
      <c r="B286" s="5">
        <v>301</v>
      </c>
      <c r="C286" s="4">
        <v>14</v>
      </c>
      <c r="G286" s="5">
        <v>4</v>
      </c>
      <c r="H286" s="4">
        <v>9</v>
      </c>
      <c r="M286" s="5">
        <v>228</v>
      </c>
      <c r="N286" s="4">
        <v>16</v>
      </c>
    </row>
    <row r="287" spans="2:14">
      <c r="B287" s="5">
        <v>86</v>
      </c>
      <c r="C287" s="4">
        <v>20</v>
      </c>
      <c r="G287" s="5">
        <v>4</v>
      </c>
      <c r="H287" s="4">
        <v>12</v>
      </c>
      <c r="M287" s="5">
        <v>128</v>
      </c>
      <c r="N287" s="4">
        <v>10</v>
      </c>
    </row>
    <row r="288" spans="2:14">
      <c r="B288" s="5">
        <v>301</v>
      </c>
      <c r="C288" s="4">
        <v>4</v>
      </c>
      <c r="G288" s="5">
        <v>5</v>
      </c>
      <c r="H288" s="4">
        <v>39</v>
      </c>
      <c r="M288" s="5">
        <v>79</v>
      </c>
      <c r="N288" s="4">
        <v>64</v>
      </c>
    </row>
    <row r="289" spans="2:14">
      <c r="B289" s="5">
        <v>86</v>
      </c>
      <c r="C289" s="4">
        <v>5</v>
      </c>
      <c r="G289" s="5">
        <v>5</v>
      </c>
      <c r="H289" s="4">
        <v>10</v>
      </c>
      <c r="M289" s="5">
        <v>128</v>
      </c>
      <c r="N289" s="4">
        <v>3</v>
      </c>
    </row>
    <row r="290" spans="2:14">
      <c r="B290" s="5">
        <v>200</v>
      </c>
      <c r="C290" s="4">
        <v>20</v>
      </c>
      <c r="G290" s="5">
        <v>35</v>
      </c>
      <c r="H290" s="4">
        <v>50</v>
      </c>
      <c r="M290" s="5">
        <v>79</v>
      </c>
      <c r="N290" s="4">
        <v>16</v>
      </c>
    </row>
    <row r="291" spans="2:14">
      <c r="B291" s="5">
        <v>200</v>
      </c>
      <c r="C291" s="4">
        <v>5</v>
      </c>
      <c r="G291" s="5">
        <v>35</v>
      </c>
      <c r="H291" s="4">
        <v>13</v>
      </c>
      <c r="M291" s="5">
        <v>26</v>
      </c>
      <c r="N291" s="4">
        <v>70</v>
      </c>
    </row>
    <row r="292" spans="2:14">
      <c r="B292" s="5">
        <v>5</v>
      </c>
      <c r="C292" s="4">
        <v>50</v>
      </c>
      <c r="G292" s="5">
        <v>21</v>
      </c>
      <c r="H292" s="4">
        <v>19</v>
      </c>
      <c r="M292" s="5">
        <v>26</v>
      </c>
      <c r="N292" s="4">
        <v>17</v>
      </c>
    </row>
    <row r="293" spans="2:14">
      <c r="B293" s="5">
        <v>101</v>
      </c>
      <c r="C293" s="4">
        <v>33</v>
      </c>
      <c r="G293" s="5">
        <v>33</v>
      </c>
      <c r="H293" s="4">
        <v>30</v>
      </c>
      <c r="M293" s="5">
        <v>114</v>
      </c>
      <c r="N293" s="4">
        <v>44</v>
      </c>
    </row>
    <row r="294" spans="2:14">
      <c r="B294" s="5">
        <v>101</v>
      </c>
      <c r="C294" s="4">
        <v>8</v>
      </c>
      <c r="G294" s="5">
        <v>38</v>
      </c>
      <c r="H294" s="4">
        <v>22</v>
      </c>
      <c r="M294" s="5">
        <v>281</v>
      </c>
      <c r="N294" s="4">
        <v>61</v>
      </c>
    </row>
    <row r="295" spans="2:14">
      <c r="B295" s="5">
        <v>35</v>
      </c>
      <c r="C295" s="4">
        <v>10</v>
      </c>
      <c r="G295" s="5">
        <v>21</v>
      </c>
      <c r="H295" s="4">
        <v>5</v>
      </c>
      <c r="M295" s="5">
        <v>101</v>
      </c>
      <c r="N295" s="4">
        <v>1</v>
      </c>
    </row>
    <row r="296" spans="2:14">
      <c r="B296" s="5">
        <v>301</v>
      </c>
      <c r="C296" s="4">
        <v>38</v>
      </c>
      <c r="G296" s="5">
        <v>33</v>
      </c>
      <c r="H296" s="4">
        <v>8</v>
      </c>
      <c r="M296" s="5">
        <v>218</v>
      </c>
      <c r="N296" s="4">
        <v>29</v>
      </c>
    </row>
    <row r="297" spans="2:14">
      <c r="B297" s="5">
        <v>301</v>
      </c>
      <c r="C297" s="4">
        <v>10</v>
      </c>
      <c r="G297" s="5">
        <v>138</v>
      </c>
      <c r="H297" s="4">
        <v>17</v>
      </c>
      <c r="M297" s="5">
        <v>218</v>
      </c>
      <c r="N297" s="4">
        <v>7</v>
      </c>
    </row>
    <row r="298" spans="2:14">
      <c r="B298" s="5">
        <v>126</v>
      </c>
      <c r="C298" s="4">
        <v>28</v>
      </c>
      <c r="G298" s="5">
        <v>3</v>
      </c>
      <c r="H298" s="4">
        <v>1</v>
      </c>
      <c r="M298" s="5">
        <v>131</v>
      </c>
      <c r="N298" s="4">
        <v>18</v>
      </c>
    </row>
    <row r="299" spans="2:14">
      <c r="B299" s="5">
        <v>101</v>
      </c>
      <c r="C299" s="4">
        <v>29</v>
      </c>
      <c r="G299" s="5">
        <v>138</v>
      </c>
      <c r="H299" s="4">
        <v>4</v>
      </c>
      <c r="M299" s="5">
        <v>151</v>
      </c>
      <c r="N299" s="4">
        <v>49</v>
      </c>
    </row>
    <row r="300" spans="2:14">
      <c r="B300" s="5">
        <v>126</v>
      </c>
      <c r="C300" s="4">
        <v>7</v>
      </c>
      <c r="G300" s="5">
        <v>49</v>
      </c>
      <c r="H300" s="4">
        <v>3</v>
      </c>
      <c r="M300" s="5">
        <v>262</v>
      </c>
      <c r="N300" s="4">
        <v>38</v>
      </c>
    </row>
    <row r="301" spans="2:14">
      <c r="B301" s="5">
        <v>66</v>
      </c>
      <c r="C301" s="4">
        <v>34</v>
      </c>
      <c r="G301" s="5">
        <v>3</v>
      </c>
      <c r="H301" s="4">
        <v>1</v>
      </c>
      <c r="M301" s="5">
        <v>218</v>
      </c>
      <c r="N301" s="4">
        <v>46</v>
      </c>
    </row>
    <row r="302" spans="2:14">
      <c r="B302" s="5">
        <v>196</v>
      </c>
      <c r="C302" s="4">
        <v>24</v>
      </c>
      <c r="G302" s="5">
        <v>81</v>
      </c>
      <c r="H302" s="4">
        <v>31</v>
      </c>
      <c r="M302" s="5">
        <v>151</v>
      </c>
      <c r="N302" s="4">
        <v>12</v>
      </c>
    </row>
    <row r="303" spans="2:14">
      <c r="B303" s="5">
        <v>66</v>
      </c>
      <c r="C303" s="4">
        <v>9</v>
      </c>
      <c r="G303" s="5">
        <v>10</v>
      </c>
      <c r="H303" s="4">
        <v>31</v>
      </c>
      <c r="M303" s="5">
        <v>262</v>
      </c>
      <c r="N303" s="4">
        <v>9</v>
      </c>
    </row>
    <row r="304" spans="2:14">
      <c r="B304" s="5">
        <v>196</v>
      </c>
      <c r="C304" s="4">
        <v>6</v>
      </c>
      <c r="G304" s="5">
        <v>81</v>
      </c>
      <c r="H304" s="4">
        <v>8</v>
      </c>
      <c r="M304" s="5">
        <v>218</v>
      </c>
      <c r="N304" s="4">
        <v>12</v>
      </c>
    </row>
    <row r="305" spans="2:14">
      <c r="B305" s="5">
        <v>126</v>
      </c>
      <c r="C305" s="4">
        <v>28</v>
      </c>
      <c r="G305" s="5">
        <v>5</v>
      </c>
      <c r="H305" s="4">
        <v>22</v>
      </c>
      <c r="M305" s="5">
        <v>349</v>
      </c>
      <c r="N305" s="4">
        <v>58</v>
      </c>
    </row>
    <row r="306" spans="2:14">
      <c r="B306" s="5">
        <v>30</v>
      </c>
      <c r="C306" s="4">
        <v>62</v>
      </c>
      <c r="G306" s="5">
        <v>7</v>
      </c>
      <c r="H306" s="4">
        <v>20</v>
      </c>
      <c r="M306" s="5">
        <v>349</v>
      </c>
      <c r="N306" s="4">
        <v>15</v>
      </c>
    </row>
    <row r="307" spans="2:14">
      <c r="B307" s="5">
        <v>66</v>
      </c>
      <c r="C307" s="4">
        <v>61</v>
      </c>
      <c r="G307" s="5">
        <v>55</v>
      </c>
      <c r="H307" s="4">
        <v>15</v>
      </c>
      <c r="M307" s="5">
        <v>14</v>
      </c>
      <c r="N307" s="4">
        <v>73</v>
      </c>
    </row>
    <row r="308" spans="2:14">
      <c r="B308" s="5">
        <v>206</v>
      </c>
      <c r="C308" s="4">
        <v>9</v>
      </c>
      <c r="G308" s="5">
        <v>5</v>
      </c>
      <c r="H308" s="4">
        <v>6</v>
      </c>
      <c r="M308" s="5">
        <v>14</v>
      </c>
      <c r="N308" s="4">
        <v>18</v>
      </c>
    </row>
    <row r="309" spans="2:14">
      <c r="B309" s="5">
        <v>66</v>
      </c>
      <c r="C309" s="4">
        <v>15</v>
      </c>
      <c r="G309" s="5">
        <v>41</v>
      </c>
      <c r="H309" s="4">
        <v>6</v>
      </c>
      <c r="M309" s="5">
        <v>91</v>
      </c>
      <c r="N309" s="4">
        <v>61</v>
      </c>
    </row>
    <row r="310" spans="2:14">
      <c r="B310" s="5">
        <v>56</v>
      </c>
      <c r="C310" s="4">
        <v>15</v>
      </c>
      <c r="G310" s="5">
        <v>7</v>
      </c>
      <c r="H310" s="4">
        <v>5</v>
      </c>
      <c r="M310" s="5">
        <v>91</v>
      </c>
      <c r="N310" s="4">
        <v>15</v>
      </c>
    </row>
    <row r="311" spans="2:14">
      <c r="B311" s="5">
        <v>56</v>
      </c>
      <c r="C311" s="4">
        <v>4</v>
      </c>
      <c r="G311" s="5">
        <v>4</v>
      </c>
      <c r="H311" s="4">
        <v>2</v>
      </c>
      <c r="M311" s="5">
        <v>16</v>
      </c>
      <c r="N311" s="4">
        <v>48</v>
      </c>
    </row>
    <row r="312" spans="2:14">
      <c r="B312" s="5">
        <v>36</v>
      </c>
      <c r="C312" s="4">
        <v>38</v>
      </c>
      <c r="G312" s="5">
        <v>55</v>
      </c>
      <c r="H312" s="4">
        <v>4</v>
      </c>
      <c r="M312" s="5">
        <v>121</v>
      </c>
      <c r="N312" s="4">
        <v>15</v>
      </c>
    </row>
    <row r="313" spans="2:14">
      <c r="B313" s="5">
        <v>16</v>
      </c>
      <c r="C313" s="4">
        <v>28</v>
      </c>
      <c r="G313" s="5">
        <v>295</v>
      </c>
      <c r="H313" s="4">
        <v>39</v>
      </c>
      <c r="M313" s="5">
        <v>16</v>
      </c>
      <c r="N313" s="4">
        <v>12</v>
      </c>
    </row>
    <row r="314" spans="2:14">
      <c r="B314" s="5">
        <v>66</v>
      </c>
      <c r="C314" s="4">
        <v>62</v>
      </c>
      <c r="G314" s="5">
        <v>121</v>
      </c>
      <c r="H314" s="4">
        <v>18</v>
      </c>
      <c r="M314" s="5">
        <v>179</v>
      </c>
      <c r="N314" s="4">
        <v>8</v>
      </c>
    </row>
    <row r="315" spans="2:14">
      <c r="B315" s="5">
        <v>301</v>
      </c>
      <c r="C315" s="4">
        <v>7</v>
      </c>
      <c r="G315" s="5">
        <v>31</v>
      </c>
      <c r="H315" s="4">
        <v>46</v>
      </c>
      <c r="M315" s="5">
        <v>31</v>
      </c>
      <c r="N315" s="4">
        <v>63</v>
      </c>
    </row>
    <row r="316" spans="2:14">
      <c r="B316" s="5">
        <v>36</v>
      </c>
      <c r="C316" s="4">
        <v>9</v>
      </c>
      <c r="G316" s="5">
        <v>121</v>
      </c>
      <c r="H316" s="4">
        <v>5</v>
      </c>
      <c r="M316" s="5">
        <v>260</v>
      </c>
      <c r="N316" s="4">
        <v>69</v>
      </c>
    </row>
    <row r="317" spans="2:14">
      <c r="B317" s="5">
        <v>16</v>
      </c>
      <c r="C317" s="4">
        <v>7</v>
      </c>
      <c r="G317" s="5">
        <v>11</v>
      </c>
      <c r="H317" s="4">
        <v>37</v>
      </c>
      <c r="M317" s="5">
        <v>146</v>
      </c>
      <c r="N317" s="4">
        <v>35</v>
      </c>
    </row>
    <row r="318" spans="2:14">
      <c r="B318" s="5">
        <v>301</v>
      </c>
      <c r="C318" s="4">
        <v>2</v>
      </c>
      <c r="G318" s="5">
        <v>41</v>
      </c>
      <c r="H318" s="4">
        <v>8</v>
      </c>
      <c r="M318" s="5">
        <v>31</v>
      </c>
      <c r="N318" s="4">
        <v>16</v>
      </c>
    </row>
    <row r="319" spans="2:14">
      <c r="B319" s="5">
        <v>301</v>
      </c>
      <c r="C319" s="4">
        <v>1</v>
      </c>
      <c r="G319" s="5">
        <v>11</v>
      </c>
      <c r="H319" s="4">
        <v>9</v>
      </c>
      <c r="M319" s="5">
        <v>260</v>
      </c>
      <c r="N319" s="4">
        <v>17</v>
      </c>
    </row>
    <row r="320" spans="2:14">
      <c r="B320" s="5">
        <v>301</v>
      </c>
      <c r="C320" s="4">
        <v>1</v>
      </c>
      <c r="G320" s="5">
        <v>41</v>
      </c>
      <c r="H320" s="4">
        <v>2</v>
      </c>
      <c r="M320" s="5">
        <v>146</v>
      </c>
      <c r="N320" s="4">
        <v>9</v>
      </c>
    </row>
    <row r="321" spans="2:14">
      <c r="B321" s="5">
        <v>6</v>
      </c>
      <c r="C321" s="4">
        <v>59</v>
      </c>
      <c r="G321" s="5">
        <v>4</v>
      </c>
      <c r="H321" s="4">
        <v>3</v>
      </c>
      <c r="M321" s="5">
        <v>219</v>
      </c>
      <c r="N321" s="4">
        <v>17</v>
      </c>
    </row>
    <row r="322" spans="2:14">
      <c r="B322" s="5">
        <v>6</v>
      </c>
      <c r="C322" s="4">
        <v>15</v>
      </c>
      <c r="G322" s="5">
        <v>4</v>
      </c>
      <c r="H322" s="4">
        <v>1</v>
      </c>
      <c r="M322" s="5">
        <v>219</v>
      </c>
      <c r="N322" s="4">
        <v>4</v>
      </c>
    </row>
    <row r="323" spans="2:14">
      <c r="B323" s="5">
        <v>66</v>
      </c>
      <c r="C323" s="4">
        <v>8</v>
      </c>
      <c r="G323" s="5">
        <v>10</v>
      </c>
      <c r="H323" s="4">
        <v>1</v>
      </c>
      <c r="M323" s="5">
        <v>285</v>
      </c>
      <c r="N323" s="4">
        <v>11</v>
      </c>
    </row>
    <row r="324" spans="2:14">
      <c r="B324" s="5">
        <v>6</v>
      </c>
      <c r="C324" s="4">
        <v>71</v>
      </c>
      <c r="G324" s="5">
        <v>10</v>
      </c>
      <c r="H324" s="4">
        <v>1</v>
      </c>
      <c r="M324" s="5">
        <v>285</v>
      </c>
      <c r="N324" s="4">
        <v>3</v>
      </c>
    </row>
    <row r="325" spans="2:14">
      <c r="B325" s="5">
        <v>6</v>
      </c>
      <c r="C325" s="4">
        <v>18</v>
      </c>
      <c r="G325" s="5">
        <v>10</v>
      </c>
      <c r="H325" s="4">
        <v>45</v>
      </c>
      <c r="M325" s="5">
        <v>5</v>
      </c>
      <c r="N325" s="4">
        <v>24</v>
      </c>
    </row>
    <row r="326" spans="2:14">
      <c r="B326" s="5">
        <v>56</v>
      </c>
      <c r="C326" s="4">
        <v>19</v>
      </c>
      <c r="G326" s="5">
        <v>11</v>
      </c>
      <c r="H326" s="4">
        <v>44</v>
      </c>
      <c r="M326" s="5">
        <v>105</v>
      </c>
      <c r="N326" s="4">
        <v>38</v>
      </c>
    </row>
    <row r="327" spans="2:14">
      <c r="B327" s="5">
        <v>6</v>
      </c>
      <c r="C327" s="4">
        <v>45</v>
      </c>
      <c r="G327" s="5">
        <v>20</v>
      </c>
      <c r="H327" s="4">
        <v>9</v>
      </c>
      <c r="M327" s="5">
        <v>32</v>
      </c>
      <c r="N327" s="4">
        <v>71</v>
      </c>
    </row>
    <row r="328" spans="2:14">
      <c r="B328" s="5">
        <v>6</v>
      </c>
      <c r="C328" s="4">
        <v>11</v>
      </c>
      <c r="G328" s="5">
        <v>10</v>
      </c>
      <c r="H328" s="4">
        <v>11</v>
      </c>
      <c r="M328" s="5">
        <v>131</v>
      </c>
      <c r="N328" s="4">
        <v>54</v>
      </c>
    </row>
    <row r="329" spans="2:14">
      <c r="B329" s="5">
        <v>56</v>
      </c>
      <c r="C329" s="4">
        <v>48</v>
      </c>
      <c r="G329" s="5">
        <v>3</v>
      </c>
      <c r="H329" s="4">
        <v>7</v>
      </c>
      <c r="M329" s="5">
        <v>105</v>
      </c>
      <c r="N329" s="4">
        <v>9</v>
      </c>
    </row>
    <row r="330" spans="2:14">
      <c r="B330" s="5">
        <v>30</v>
      </c>
      <c r="C330" s="4">
        <v>41</v>
      </c>
      <c r="G330" s="5">
        <v>11</v>
      </c>
      <c r="H330" s="4">
        <v>11</v>
      </c>
      <c r="M330" s="5">
        <v>32</v>
      </c>
      <c r="N330" s="4">
        <v>18</v>
      </c>
    </row>
    <row r="331" spans="2:14">
      <c r="B331" s="5">
        <v>56</v>
      </c>
      <c r="C331" s="4">
        <v>12</v>
      </c>
      <c r="G331" s="5">
        <v>6</v>
      </c>
      <c r="H331" s="4">
        <v>16</v>
      </c>
      <c r="M331" s="5">
        <v>131</v>
      </c>
      <c r="N331" s="4">
        <v>14</v>
      </c>
    </row>
    <row r="332" spans="2:14">
      <c r="B332" s="5">
        <v>30</v>
      </c>
      <c r="C332" s="4">
        <v>10</v>
      </c>
      <c r="G332" s="5">
        <v>61</v>
      </c>
      <c r="H332" s="4">
        <v>26</v>
      </c>
      <c r="M332" s="5">
        <v>210</v>
      </c>
      <c r="N332" s="4">
        <v>62</v>
      </c>
    </row>
    <row r="333" spans="2:14">
      <c r="B333" s="5">
        <v>96</v>
      </c>
      <c r="C333" s="4">
        <v>51</v>
      </c>
      <c r="G333" s="5">
        <v>6</v>
      </c>
      <c r="H333" s="4">
        <v>4</v>
      </c>
      <c r="M333" s="5">
        <v>194</v>
      </c>
      <c r="N333" s="4">
        <v>32</v>
      </c>
    </row>
    <row r="334" spans="2:14">
      <c r="B334" s="5">
        <v>5</v>
      </c>
      <c r="C334" s="4">
        <v>17</v>
      </c>
      <c r="G334" s="5">
        <v>61</v>
      </c>
      <c r="H334" s="4">
        <v>7</v>
      </c>
      <c r="M334" s="5">
        <v>71</v>
      </c>
      <c r="N334" s="4">
        <v>15</v>
      </c>
    </row>
    <row r="335" spans="2:14">
      <c r="B335" s="5">
        <v>96</v>
      </c>
      <c r="C335" s="4">
        <v>13</v>
      </c>
      <c r="G335" s="5">
        <v>9</v>
      </c>
      <c r="H335" s="4">
        <v>33</v>
      </c>
      <c r="M335" s="5">
        <v>351</v>
      </c>
      <c r="N335" s="4">
        <v>23</v>
      </c>
    </row>
    <row r="336" spans="2:14">
      <c r="B336" s="5">
        <v>31</v>
      </c>
      <c r="C336" s="4">
        <v>44</v>
      </c>
      <c r="G336" s="5">
        <v>162</v>
      </c>
      <c r="H336" s="4">
        <v>15</v>
      </c>
      <c r="M336" s="5">
        <v>71</v>
      </c>
      <c r="N336" s="4">
        <v>4</v>
      </c>
    </row>
    <row r="337" spans="2:14">
      <c r="B337" s="5">
        <v>8</v>
      </c>
      <c r="C337" s="4">
        <v>12</v>
      </c>
      <c r="G337" s="5">
        <v>162</v>
      </c>
      <c r="H337" s="4">
        <v>4</v>
      </c>
      <c r="M337" s="5">
        <v>351</v>
      </c>
      <c r="N337" s="4">
        <v>6</v>
      </c>
    </row>
    <row r="338" spans="2:14">
      <c r="B338" s="5">
        <v>74</v>
      </c>
      <c r="C338" s="4">
        <v>17</v>
      </c>
      <c r="G338" s="5">
        <v>3</v>
      </c>
      <c r="H338" s="4">
        <v>21</v>
      </c>
      <c r="M338" s="5">
        <v>11</v>
      </c>
      <c r="N338" s="4">
        <v>63</v>
      </c>
    </row>
    <row r="339" spans="2:14">
      <c r="B339" s="5">
        <v>31</v>
      </c>
      <c r="C339" s="4">
        <v>11</v>
      </c>
      <c r="G339" s="5">
        <v>8</v>
      </c>
      <c r="H339" s="4">
        <v>9</v>
      </c>
      <c r="M339" s="5">
        <v>8</v>
      </c>
      <c r="N339" s="4">
        <v>17</v>
      </c>
    </row>
    <row r="340" spans="2:14">
      <c r="B340" s="5">
        <v>74</v>
      </c>
      <c r="C340" s="4">
        <v>68</v>
      </c>
      <c r="G340" s="5">
        <v>5</v>
      </c>
      <c r="H340" s="4">
        <v>36</v>
      </c>
      <c r="M340" s="5">
        <v>131</v>
      </c>
      <c r="N340" s="4">
        <v>36</v>
      </c>
    </row>
    <row r="341" spans="2:14">
      <c r="B341" s="5">
        <v>21</v>
      </c>
      <c r="C341" s="4">
        <v>55</v>
      </c>
      <c r="G341" s="5">
        <v>23</v>
      </c>
      <c r="H341" s="4">
        <v>25</v>
      </c>
      <c r="M341" s="5">
        <v>52</v>
      </c>
      <c r="N341" s="4">
        <v>63</v>
      </c>
    </row>
    <row r="342" spans="2:14">
      <c r="B342" s="5">
        <v>74</v>
      </c>
      <c r="C342" s="4">
        <v>17</v>
      </c>
      <c r="G342" s="5">
        <v>5</v>
      </c>
      <c r="H342" s="4">
        <v>9</v>
      </c>
      <c r="M342" s="5">
        <v>7</v>
      </c>
      <c r="N342" s="4">
        <v>9</v>
      </c>
    </row>
    <row r="343" spans="2:14">
      <c r="B343" s="5">
        <v>21</v>
      </c>
      <c r="C343" s="4">
        <v>14</v>
      </c>
      <c r="G343" s="5">
        <v>23</v>
      </c>
      <c r="H343" s="4">
        <v>6</v>
      </c>
      <c r="M343" s="5">
        <v>11</v>
      </c>
      <c r="N343" s="4">
        <v>16</v>
      </c>
    </row>
    <row r="344" spans="2:14">
      <c r="B344" s="5">
        <v>66</v>
      </c>
      <c r="C344" s="4">
        <v>57</v>
      </c>
      <c r="G344" s="5">
        <v>9</v>
      </c>
      <c r="H344" s="4">
        <v>36</v>
      </c>
      <c r="M344" s="5">
        <v>8</v>
      </c>
      <c r="N344" s="4">
        <v>4</v>
      </c>
    </row>
    <row r="345" spans="2:14">
      <c r="B345" s="5">
        <v>66</v>
      </c>
      <c r="C345" s="4">
        <v>14</v>
      </c>
      <c r="G345" s="5">
        <v>193</v>
      </c>
      <c r="H345" s="4">
        <v>18</v>
      </c>
      <c r="M345" s="5">
        <v>131</v>
      </c>
      <c r="N345" s="4">
        <v>9</v>
      </c>
    </row>
    <row r="346" spans="2:14">
      <c r="B346" s="5">
        <v>66</v>
      </c>
      <c r="C346" s="4">
        <v>8</v>
      </c>
      <c r="G346" s="5">
        <v>9</v>
      </c>
      <c r="H346" s="4">
        <v>9</v>
      </c>
      <c r="M346" s="5">
        <v>52</v>
      </c>
      <c r="N346" s="4">
        <v>16</v>
      </c>
    </row>
    <row r="347" spans="2:14">
      <c r="B347" s="5">
        <v>56</v>
      </c>
      <c r="C347" s="4">
        <v>38</v>
      </c>
      <c r="G347" s="5">
        <v>193</v>
      </c>
      <c r="H347" s="4">
        <v>5</v>
      </c>
      <c r="M347" s="5">
        <v>281</v>
      </c>
      <c r="N347" s="4">
        <v>54</v>
      </c>
    </row>
    <row r="348" spans="2:14">
      <c r="B348" s="5">
        <v>13</v>
      </c>
      <c r="C348" s="4">
        <v>71</v>
      </c>
      <c r="G348" s="5">
        <v>4</v>
      </c>
      <c r="H348" s="4">
        <v>31</v>
      </c>
      <c r="M348" s="5">
        <v>281</v>
      </c>
      <c r="N348" s="4">
        <v>14</v>
      </c>
    </row>
    <row r="349" spans="2:14">
      <c r="B349" s="5">
        <v>56</v>
      </c>
      <c r="C349" s="4">
        <v>9</v>
      </c>
      <c r="G349" s="5">
        <v>6</v>
      </c>
      <c r="H349" s="4">
        <v>19</v>
      </c>
      <c r="M349" s="5">
        <v>348</v>
      </c>
      <c r="N349" s="4">
        <v>6</v>
      </c>
    </row>
    <row r="350" spans="2:14">
      <c r="B350" s="5">
        <v>13</v>
      </c>
      <c r="C350" s="4">
        <v>18</v>
      </c>
      <c r="G350" s="5">
        <v>4</v>
      </c>
      <c r="H350" s="4">
        <v>3</v>
      </c>
      <c r="M350" s="5">
        <v>25</v>
      </c>
      <c r="N350" s="4">
        <v>2</v>
      </c>
    </row>
    <row r="351" spans="2:14">
      <c r="B351" s="5">
        <v>116</v>
      </c>
      <c r="C351" s="4">
        <v>22</v>
      </c>
      <c r="G351" s="5">
        <v>6</v>
      </c>
      <c r="H351" s="4">
        <v>5</v>
      </c>
      <c r="M351" s="5">
        <v>348</v>
      </c>
      <c r="N351" s="4">
        <v>2</v>
      </c>
    </row>
    <row r="352" spans="2:14">
      <c r="B352" s="5">
        <v>20</v>
      </c>
      <c r="C352" s="4">
        <v>28</v>
      </c>
      <c r="G352" s="5">
        <v>4</v>
      </c>
      <c r="H352" s="4">
        <v>1</v>
      </c>
      <c r="M352" s="5">
        <v>25</v>
      </c>
      <c r="N352" s="4">
        <v>1</v>
      </c>
    </row>
    <row r="353" spans="2:14">
      <c r="B353" s="5">
        <v>257</v>
      </c>
      <c r="C353" s="4">
        <v>32</v>
      </c>
      <c r="G353" s="5">
        <v>4</v>
      </c>
      <c r="H353" s="4">
        <v>24</v>
      </c>
      <c r="M353" s="5">
        <v>181</v>
      </c>
      <c r="N353" s="4">
        <v>11</v>
      </c>
    </row>
    <row r="354" spans="2:14">
      <c r="B354" s="5">
        <v>116</v>
      </c>
      <c r="C354" s="4">
        <v>5</v>
      </c>
      <c r="G354" s="5">
        <v>4</v>
      </c>
      <c r="H354" s="4">
        <v>6</v>
      </c>
      <c r="M354" s="5">
        <v>181</v>
      </c>
      <c r="N354" s="4">
        <v>3</v>
      </c>
    </row>
    <row r="355" spans="2:14">
      <c r="B355" s="5">
        <v>78</v>
      </c>
      <c r="C355" s="4">
        <v>17</v>
      </c>
      <c r="G355" s="5">
        <v>2</v>
      </c>
      <c r="H355" s="4">
        <v>4</v>
      </c>
      <c r="M355" s="5">
        <v>201</v>
      </c>
      <c r="N355" s="4">
        <v>35</v>
      </c>
    </row>
    <row r="356" spans="2:14">
      <c r="B356" s="5">
        <v>81</v>
      </c>
      <c r="C356" s="4">
        <v>45</v>
      </c>
      <c r="G356" s="5">
        <v>69</v>
      </c>
      <c r="H356" s="4">
        <v>20</v>
      </c>
      <c r="M356" s="5">
        <v>201</v>
      </c>
      <c r="N356" s="4">
        <v>9</v>
      </c>
    </row>
    <row r="357" spans="2:14">
      <c r="B357" s="5">
        <v>81</v>
      </c>
      <c r="C357" s="4">
        <v>11</v>
      </c>
      <c r="G357" s="5">
        <v>69</v>
      </c>
      <c r="H357" s="4">
        <v>5</v>
      </c>
      <c r="M357" s="5">
        <v>11</v>
      </c>
      <c r="N357" s="4">
        <v>24</v>
      </c>
    </row>
    <row r="358" spans="2:14">
      <c r="B358" s="5">
        <v>8</v>
      </c>
      <c r="C358" s="4">
        <v>12</v>
      </c>
      <c r="G358" s="5">
        <v>21</v>
      </c>
      <c r="H358" s="4">
        <v>4</v>
      </c>
      <c r="M358" s="5">
        <v>8</v>
      </c>
      <c r="N358" s="4">
        <v>63</v>
      </c>
    </row>
    <row r="359" spans="2:14">
      <c r="B359" s="5">
        <v>21</v>
      </c>
      <c r="C359" s="4">
        <v>3</v>
      </c>
      <c r="G359" s="5">
        <v>3</v>
      </c>
      <c r="H359" s="4">
        <v>25</v>
      </c>
      <c r="M359" s="5">
        <v>11</v>
      </c>
      <c r="N359" s="4">
        <v>6</v>
      </c>
    </row>
    <row r="360" spans="2:14">
      <c r="B360" s="5">
        <v>18</v>
      </c>
      <c r="C360" s="4">
        <v>12</v>
      </c>
      <c r="G360" s="5">
        <v>6</v>
      </c>
      <c r="H360" s="4">
        <v>10</v>
      </c>
      <c r="M360" s="5">
        <v>131</v>
      </c>
      <c r="N360" s="4">
        <v>2</v>
      </c>
    </row>
    <row r="361" spans="2:14">
      <c r="B361" s="5">
        <v>5</v>
      </c>
      <c r="C361" s="4">
        <v>9</v>
      </c>
      <c r="G361" s="5">
        <v>79</v>
      </c>
      <c r="H361" s="4">
        <v>32</v>
      </c>
      <c r="M361" s="5">
        <v>105</v>
      </c>
      <c r="N361" s="4">
        <v>41</v>
      </c>
    </row>
    <row r="362" spans="2:14">
      <c r="B362" s="5">
        <v>21</v>
      </c>
      <c r="C362" s="4">
        <v>1</v>
      </c>
      <c r="G362" s="5">
        <v>6</v>
      </c>
      <c r="H362" s="4">
        <v>7</v>
      </c>
      <c r="M362" s="5">
        <v>71</v>
      </c>
      <c r="N362" s="4">
        <v>26</v>
      </c>
    </row>
    <row r="363" spans="2:14">
      <c r="B363" s="5">
        <v>126</v>
      </c>
      <c r="C363" s="4">
        <v>30</v>
      </c>
      <c r="G363" s="5">
        <v>6</v>
      </c>
      <c r="H363" s="4">
        <v>23</v>
      </c>
      <c r="M363" s="5">
        <v>131</v>
      </c>
      <c r="N363" s="4">
        <v>1</v>
      </c>
    </row>
    <row r="364" spans="2:14">
      <c r="B364" s="5">
        <v>126</v>
      </c>
      <c r="C364" s="4">
        <v>8</v>
      </c>
      <c r="G364" s="5">
        <v>21</v>
      </c>
      <c r="H364" s="4">
        <v>18</v>
      </c>
      <c r="M364" s="5">
        <v>105</v>
      </c>
      <c r="N364" s="4">
        <v>10</v>
      </c>
    </row>
    <row r="365" spans="2:14">
      <c r="B365" s="5">
        <v>56</v>
      </c>
      <c r="C365" s="4">
        <v>1</v>
      </c>
      <c r="G365" s="5">
        <v>3</v>
      </c>
      <c r="H365" s="4">
        <v>3</v>
      </c>
      <c r="M365" s="5">
        <v>71</v>
      </c>
      <c r="N365" s="4">
        <v>6</v>
      </c>
    </row>
    <row r="366" spans="2:14">
      <c r="B366" s="5">
        <v>21</v>
      </c>
      <c r="C366" s="4">
        <v>15</v>
      </c>
      <c r="G366" s="5">
        <v>79</v>
      </c>
      <c r="H366" s="4">
        <v>8</v>
      </c>
      <c r="M366" s="5">
        <v>101</v>
      </c>
      <c r="N366" s="4">
        <v>69</v>
      </c>
    </row>
    <row r="367" spans="2:14">
      <c r="B367" s="5">
        <v>56</v>
      </c>
      <c r="C367" s="4">
        <v>1</v>
      </c>
      <c r="G367" s="5">
        <v>6</v>
      </c>
      <c r="H367" s="4">
        <v>6</v>
      </c>
      <c r="M367" s="5">
        <v>101</v>
      </c>
      <c r="N367" s="4">
        <v>17</v>
      </c>
    </row>
    <row r="368" spans="2:14">
      <c r="B368" s="5">
        <v>24</v>
      </c>
      <c r="C368" s="4">
        <v>45</v>
      </c>
      <c r="G368" s="5">
        <v>5</v>
      </c>
      <c r="H368" s="4">
        <v>28</v>
      </c>
      <c r="M368" s="5">
        <v>8</v>
      </c>
      <c r="N368" s="4">
        <v>13</v>
      </c>
    </row>
    <row r="369" spans="2:14">
      <c r="B369" s="5">
        <v>21</v>
      </c>
      <c r="C369" s="4">
        <v>5</v>
      </c>
      <c r="G369" s="5">
        <v>3</v>
      </c>
      <c r="H369" s="4">
        <v>28</v>
      </c>
      <c r="M369" s="5">
        <v>349</v>
      </c>
      <c r="N369" s="4">
        <v>42</v>
      </c>
    </row>
    <row r="370" spans="2:14">
      <c r="B370" s="5">
        <v>24</v>
      </c>
      <c r="C370" s="4">
        <v>11</v>
      </c>
      <c r="G370" s="5">
        <v>25</v>
      </c>
      <c r="H370" s="4">
        <v>11</v>
      </c>
      <c r="M370" s="5">
        <v>64</v>
      </c>
      <c r="N370" s="4">
        <v>21</v>
      </c>
    </row>
    <row r="371" spans="2:14">
      <c r="B371" s="5">
        <v>56</v>
      </c>
      <c r="C371" s="4">
        <v>11</v>
      </c>
      <c r="G371" s="5">
        <v>12</v>
      </c>
      <c r="H371" s="4">
        <v>29</v>
      </c>
      <c r="M371" s="5">
        <v>349</v>
      </c>
      <c r="N371" s="4">
        <v>11</v>
      </c>
    </row>
    <row r="372" spans="2:14">
      <c r="B372" s="5">
        <v>56</v>
      </c>
      <c r="C372" s="4">
        <v>3</v>
      </c>
      <c r="G372" s="5">
        <v>5</v>
      </c>
      <c r="H372" s="4">
        <v>7</v>
      </c>
      <c r="M372" s="5">
        <v>64</v>
      </c>
      <c r="N372" s="4">
        <v>5</v>
      </c>
    </row>
    <row r="373" spans="2:14">
      <c r="B373" s="5">
        <v>201</v>
      </c>
      <c r="C373" s="4">
        <v>23</v>
      </c>
      <c r="G373" s="5">
        <v>25</v>
      </c>
      <c r="H373" s="4">
        <v>3</v>
      </c>
      <c r="M373" s="5">
        <v>348</v>
      </c>
      <c r="N373" s="4">
        <v>7</v>
      </c>
    </row>
    <row r="374" spans="2:14">
      <c r="B374" s="5">
        <v>10</v>
      </c>
      <c r="C374" s="4">
        <v>3</v>
      </c>
      <c r="G374" s="5">
        <v>12</v>
      </c>
      <c r="H374" s="4">
        <v>7</v>
      </c>
      <c r="M374" s="5">
        <v>348</v>
      </c>
      <c r="N374" s="4">
        <v>2</v>
      </c>
    </row>
    <row r="375" spans="2:14">
      <c r="B375" s="5">
        <v>201</v>
      </c>
      <c r="C375" s="4">
        <v>6</v>
      </c>
      <c r="G375" s="5">
        <v>3</v>
      </c>
      <c r="H375" s="4">
        <v>9</v>
      </c>
      <c r="M375" s="5">
        <v>99</v>
      </c>
      <c r="N375" s="4">
        <v>54</v>
      </c>
    </row>
    <row r="376" spans="2:14">
      <c r="B376" s="5">
        <v>126</v>
      </c>
      <c r="C376" s="4">
        <v>35</v>
      </c>
      <c r="G376" s="5">
        <v>9</v>
      </c>
      <c r="H376" s="4">
        <v>11</v>
      </c>
      <c r="M376" s="5">
        <v>101</v>
      </c>
      <c r="N376" s="4">
        <v>29</v>
      </c>
    </row>
    <row r="377" spans="2:14">
      <c r="B377" s="5">
        <v>66</v>
      </c>
      <c r="C377" s="4">
        <v>12</v>
      </c>
      <c r="G377" s="5">
        <v>3</v>
      </c>
      <c r="H377" s="4">
        <v>2</v>
      </c>
      <c r="M377" s="5">
        <v>99</v>
      </c>
      <c r="N377" s="4">
        <v>14</v>
      </c>
    </row>
    <row r="378" spans="2:14">
      <c r="B378" s="5">
        <v>126</v>
      </c>
      <c r="C378" s="4">
        <v>9</v>
      </c>
      <c r="G378" s="5">
        <v>1638</v>
      </c>
      <c r="H378" s="4">
        <v>2</v>
      </c>
      <c r="M378" s="5">
        <v>101</v>
      </c>
      <c r="N378" s="4">
        <v>7</v>
      </c>
    </row>
    <row r="379" spans="2:14">
      <c r="B379" s="5">
        <v>1000</v>
      </c>
      <c r="C379" s="4">
        <v>5</v>
      </c>
      <c r="G379" s="5">
        <v>9</v>
      </c>
      <c r="H379" s="4">
        <v>3</v>
      </c>
      <c r="M379" s="5">
        <v>151</v>
      </c>
      <c r="N379" s="4">
        <v>10</v>
      </c>
    </row>
    <row r="380" spans="2:14">
      <c r="B380" s="5">
        <v>50</v>
      </c>
      <c r="C380" s="4">
        <v>48</v>
      </c>
      <c r="G380" s="5">
        <v>13</v>
      </c>
      <c r="H380" s="4">
        <v>37</v>
      </c>
      <c r="M380" s="5">
        <v>146</v>
      </c>
      <c r="N380" s="4">
        <v>6</v>
      </c>
    </row>
    <row r="381" spans="2:14">
      <c r="B381" s="5">
        <v>116</v>
      </c>
      <c r="C381" s="4">
        <v>5</v>
      </c>
      <c r="G381" s="5">
        <v>421</v>
      </c>
      <c r="H381" s="4">
        <v>41</v>
      </c>
      <c r="M381" s="5">
        <v>151</v>
      </c>
      <c r="N381" s="4">
        <v>2</v>
      </c>
    </row>
    <row r="382" spans="2:14">
      <c r="B382" s="5">
        <v>1000</v>
      </c>
      <c r="C382" s="4">
        <v>1</v>
      </c>
      <c r="G382" s="5">
        <v>13</v>
      </c>
      <c r="H382" s="4">
        <v>9</v>
      </c>
      <c r="M382" s="5">
        <v>146</v>
      </c>
      <c r="N382" s="4">
        <v>2</v>
      </c>
    </row>
    <row r="383" spans="2:14">
      <c r="B383" s="5">
        <v>101</v>
      </c>
      <c r="C383" s="4">
        <v>13</v>
      </c>
      <c r="G383" s="5">
        <v>6</v>
      </c>
      <c r="H383" s="4">
        <v>8</v>
      </c>
      <c r="M383" s="5">
        <v>291</v>
      </c>
      <c r="N383" s="4">
        <v>17</v>
      </c>
    </row>
    <row r="384" spans="2:14">
      <c r="B384" s="5">
        <v>7</v>
      </c>
      <c r="C384" s="4">
        <v>3</v>
      </c>
      <c r="G384" s="5">
        <v>421</v>
      </c>
      <c r="H384" s="4">
        <v>10</v>
      </c>
      <c r="M384" s="5">
        <v>105</v>
      </c>
      <c r="N384" s="4">
        <v>12</v>
      </c>
    </row>
    <row r="385" spans="2:14">
      <c r="B385" s="5">
        <v>40</v>
      </c>
      <c r="C385" s="4">
        <v>21</v>
      </c>
      <c r="G385" s="5">
        <v>5</v>
      </c>
      <c r="H385" s="4">
        <v>9</v>
      </c>
      <c r="M385" s="5">
        <v>26</v>
      </c>
      <c r="N385" s="4">
        <v>24</v>
      </c>
    </row>
    <row r="386" spans="2:14">
      <c r="B386" s="5">
        <v>40</v>
      </c>
      <c r="C386" s="4">
        <v>5</v>
      </c>
      <c r="G386" s="5">
        <v>48</v>
      </c>
      <c r="H386" s="4">
        <v>18</v>
      </c>
      <c r="M386" s="5">
        <v>5</v>
      </c>
      <c r="N386" s="4">
        <v>14</v>
      </c>
    </row>
    <row r="387" spans="2:14">
      <c r="B387" s="5">
        <v>36</v>
      </c>
      <c r="C387" s="4">
        <v>11</v>
      </c>
      <c r="G387" s="5">
        <v>7</v>
      </c>
      <c r="H387" s="4">
        <v>4</v>
      </c>
      <c r="M387" s="5">
        <v>137</v>
      </c>
      <c r="N387" s="4">
        <v>10</v>
      </c>
    </row>
    <row r="388" spans="2:14">
      <c r="B388" s="5">
        <v>66</v>
      </c>
      <c r="C388" s="4">
        <v>10</v>
      </c>
      <c r="G388" s="5">
        <v>12</v>
      </c>
      <c r="H388" s="4">
        <v>27</v>
      </c>
      <c r="M388" s="5">
        <v>14</v>
      </c>
      <c r="N388" s="4">
        <v>56</v>
      </c>
    </row>
    <row r="389" spans="2:14">
      <c r="B389" s="5">
        <v>450</v>
      </c>
      <c r="C389" s="4">
        <v>18</v>
      </c>
      <c r="G389" s="5">
        <v>15</v>
      </c>
      <c r="H389" s="4">
        <v>42</v>
      </c>
      <c r="M389" s="5">
        <v>5</v>
      </c>
      <c r="N389" s="4">
        <v>4</v>
      </c>
    </row>
    <row r="390" spans="2:14">
      <c r="B390" s="5">
        <v>86</v>
      </c>
      <c r="C390" s="4">
        <v>24</v>
      </c>
      <c r="G390" s="5">
        <v>5</v>
      </c>
      <c r="H390" s="4">
        <v>2</v>
      </c>
      <c r="M390" s="5">
        <v>137</v>
      </c>
      <c r="N390" s="4">
        <v>2</v>
      </c>
    </row>
    <row r="391" spans="2:14">
      <c r="B391" s="5">
        <v>31</v>
      </c>
      <c r="C391" s="4">
        <v>44</v>
      </c>
      <c r="G391" s="5">
        <v>48</v>
      </c>
      <c r="H391" s="4">
        <v>5</v>
      </c>
      <c r="M391" s="5">
        <v>14</v>
      </c>
      <c r="N391" s="4">
        <v>14</v>
      </c>
    </row>
    <row r="392" spans="2:14">
      <c r="B392" s="5">
        <v>86</v>
      </c>
      <c r="C392" s="4">
        <v>6</v>
      </c>
      <c r="G392" s="5">
        <v>4</v>
      </c>
      <c r="H392" s="4">
        <v>1</v>
      </c>
      <c r="M392" s="5">
        <v>14</v>
      </c>
      <c r="N392" s="4">
        <v>5</v>
      </c>
    </row>
    <row r="393" spans="2:14">
      <c r="B393" s="5">
        <v>31</v>
      </c>
      <c r="C393" s="4">
        <v>11</v>
      </c>
      <c r="G393" s="5">
        <v>7</v>
      </c>
      <c r="H393" s="4">
        <v>1</v>
      </c>
      <c r="M393" s="5">
        <v>6</v>
      </c>
      <c r="N393" s="4">
        <v>52</v>
      </c>
    </row>
    <row r="394" spans="2:14">
      <c r="B394" s="5">
        <v>27</v>
      </c>
      <c r="C394" s="4">
        <v>62</v>
      </c>
      <c r="G394" s="5">
        <v>12</v>
      </c>
      <c r="H394" s="4">
        <v>7</v>
      </c>
      <c r="M394" s="5">
        <v>137</v>
      </c>
      <c r="N394" s="4">
        <v>49</v>
      </c>
    </row>
    <row r="395" spans="2:14">
      <c r="B395" s="5">
        <v>27</v>
      </c>
      <c r="C395" s="4">
        <v>15</v>
      </c>
      <c r="G395" s="5">
        <v>5</v>
      </c>
      <c r="H395" s="4" t="s">
        <v>2504</v>
      </c>
      <c r="M395" s="5">
        <v>6</v>
      </c>
      <c r="N395" s="4">
        <v>13</v>
      </c>
    </row>
    <row r="396" spans="2:14">
      <c r="B396" s="5">
        <v>40</v>
      </c>
      <c r="C396" s="4">
        <v>24</v>
      </c>
      <c r="G396" s="5">
        <v>15</v>
      </c>
      <c r="H396" s="4">
        <v>28</v>
      </c>
      <c r="M396" s="5">
        <v>261</v>
      </c>
      <c r="N396" s="4">
        <v>8</v>
      </c>
    </row>
    <row r="397" spans="2:14">
      <c r="B397" s="5">
        <v>40</v>
      </c>
      <c r="C397" s="4">
        <v>6</v>
      </c>
      <c r="G397" s="5">
        <v>12</v>
      </c>
      <c r="H397" s="4">
        <v>7</v>
      </c>
      <c r="M397" s="5">
        <v>137</v>
      </c>
      <c r="N397" s="4">
        <v>12</v>
      </c>
    </row>
    <row r="398" spans="2:14">
      <c r="B398" s="5">
        <v>152</v>
      </c>
      <c r="C398" s="4">
        <v>47</v>
      </c>
      <c r="G398" s="5">
        <v>5</v>
      </c>
      <c r="H398" s="4">
        <v>25</v>
      </c>
      <c r="M398" s="5">
        <v>237</v>
      </c>
      <c r="N398" s="4">
        <v>14</v>
      </c>
    </row>
    <row r="399" spans="2:14">
      <c r="B399" s="5">
        <v>120</v>
      </c>
      <c r="C399" s="4">
        <v>36</v>
      </c>
      <c r="G399" s="5">
        <v>10</v>
      </c>
      <c r="H399" s="4">
        <v>45</v>
      </c>
      <c r="M399" s="5">
        <v>13</v>
      </c>
      <c r="N399" s="4">
        <v>22</v>
      </c>
    </row>
    <row r="400" spans="2:14">
      <c r="B400" s="5">
        <v>20</v>
      </c>
      <c r="C400" s="4">
        <v>65</v>
      </c>
      <c r="G400" s="5">
        <v>5</v>
      </c>
      <c r="H400" s="4">
        <v>5</v>
      </c>
      <c r="M400" s="5">
        <v>13</v>
      </c>
      <c r="N400" s="4">
        <v>5</v>
      </c>
    </row>
    <row r="401" spans="2:14">
      <c r="B401" s="5">
        <v>66</v>
      </c>
      <c r="C401" s="4">
        <v>47</v>
      </c>
      <c r="G401" s="5">
        <v>12</v>
      </c>
      <c r="H401" s="4">
        <v>2</v>
      </c>
      <c r="M401" s="5">
        <v>2</v>
      </c>
      <c r="N401" s="4">
        <v>15</v>
      </c>
    </row>
    <row r="402" spans="2:14">
      <c r="B402" s="5">
        <v>126</v>
      </c>
      <c r="C402" s="4">
        <v>35</v>
      </c>
      <c r="G402" s="5">
        <v>5</v>
      </c>
      <c r="H402" s="4">
        <v>6</v>
      </c>
      <c r="M402" s="5">
        <v>101</v>
      </c>
      <c r="N402" s="4">
        <v>38</v>
      </c>
    </row>
    <row r="403" spans="2:14">
      <c r="B403" s="5">
        <v>20</v>
      </c>
      <c r="C403" s="4">
        <v>16</v>
      </c>
      <c r="G403" s="5">
        <v>10</v>
      </c>
      <c r="H403" s="4">
        <v>11</v>
      </c>
      <c r="M403" s="5">
        <v>8</v>
      </c>
      <c r="N403" s="4">
        <v>60</v>
      </c>
    </row>
    <row r="404" spans="2:14">
      <c r="B404" s="5">
        <v>66</v>
      </c>
      <c r="C404" s="4">
        <v>12</v>
      </c>
      <c r="G404" s="5">
        <v>14</v>
      </c>
      <c r="H404" s="4">
        <v>42</v>
      </c>
      <c r="M404" s="5">
        <v>123</v>
      </c>
      <c r="N404" s="4">
        <v>4</v>
      </c>
    </row>
    <row r="405" spans="2:14">
      <c r="B405" s="5">
        <v>126</v>
      </c>
      <c r="C405" s="4">
        <v>9</v>
      </c>
      <c r="G405" s="5">
        <v>90</v>
      </c>
      <c r="H405" s="4">
        <v>15</v>
      </c>
      <c r="M405" s="5">
        <v>8</v>
      </c>
      <c r="N405" s="4">
        <v>15</v>
      </c>
    </row>
    <row r="406" spans="2:14">
      <c r="B406" s="5">
        <v>66</v>
      </c>
      <c r="C406" s="4">
        <v>32</v>
      </c>
      <c r="G406" s="5">
        <v>15</v>
      </c>
      <c r="H406" s="4">
        <v>6</v>
      </c>
      <c r="M406" s="5">
        <v>2</v>
      </c>
      <c r="N406" s="4">
        <v>18</v>
      </c>
    </row>
    <row r="407" spans="2:14">
      <c r="B407" s="5">
        <v>257</v>
      </c>
      <c r="C407" s="4">
        <v>3</v>
      </c>
      <c r="G407" s="5">
        <v>14</v>
      </c>
      <c r="H407" s="4">
        <v>11</v>
      </c>
      <c r="M407" s="5">
        <v>2</v>
      </c>
      <c r="N407" s="4">
        <v>5</v>
      </c>
    </row>
    <row r="408" spans="2:14">
      <c r="B408" s="5">
        <v>21</v>
      </c>
      <c r="C408" s="4">
        <v>26</v>
      </c>
      <c r="G408" s="5">
        <v>193</v>
      </c>
      <c r="H408" s="4">
        <v>8</v>
      </c>
      <c r="M408" s="5">
        <v>123</v>
      </c>
      <c r="N408" s="4">
        <v>55</v>
      </c>
    </row>
    <row r="409" spans="2:14">
      <c r="B409" s="5">
        <v>21</v>
      </c>
      <c r="C409" s="4">
        <v>6</v>
      </c>
      <c r="G409" s="5">
        <v>90</v>
      </c>
      <c r="H409" s="4">
        <v>4</v>
      </c>
      <c r="M409" s="5">
        <v>123</v>
      </c>
      <c r="N409" s="4">
        <v>14</v>
      </c>
    </row>
    <row r="410" spans="2:14">
      <c r="B410" s="5">
        <v>201</v>
      </c>
      <c r="C410" s="4">
        <v>11</v>
      </c>
      <c r="G410" s="5">
        <v>15</v>
      </c>
      <c r="H410" s="4">
        <v>2</v>
      </c>
      <c r="M410" s="5">
        <v>281</v>
      </c>
      <c r="N410" s="4">
        <v>23</v>
      </c>
    </row>
    <row r="411" spans="2:14">
      <c r="B411" s="5">
        <v>74</v>
      </c>
      <c r="C411" s="4">
        <v>33</v>
      </c>
      <c r="G411" s="5">
        <v>6</v>
      </c>
      <c r="H411" s="4">
        <v>20</v>
      </c>
      <c r="M411" s="5">
        <v>219</v>
      </c>
      <c r="N411" s="4">
        <v>2</v>
      </c>
    </row>
    <row r="412" spans="2:14">
      <c r="B412" s="5">
        <v>36</v>
      </c>
      <c r="C412" s="4">
        <v>36</v>
      </c>
      <c r="G412" s="5">
        <v>23</v>
      </c>
      <c r="H412" s="4">
        <v>2</v>
      </c>
      <c r="M412" s="5">
        <v>47</v>
      </c>
      <c r="N412" s="4">
        <v>10</v>
      </c>
    </row>
    <row r="413" spans="2:14">
      <c r="B413" s="5">
        <v>74</v>
      </c>
      <c r="C413" s="4">
        <v>8</v>
      </c>
      <c r="G413" s="5">
        <v>4</v>
      </c>
      <c r="H413" s="4">
        <v>47</v>
      </c>
      <c r="M413" s="5">
        <v>219</v>
      </c>
      <c r="N413" s="4">
        <v>1</v>
      </c>
    </row>
    <row r="414" spans="2:14">
      <c r="B414" s="5">
        <v>36</v>
      </c>
      <c r="C414" s="4">
        <v>9</v>
      </c>
      <c r="G414" s="5">
        <v>6</v>
      </c>
      <c r="H414" s="4">
        <v>9</v>
      </c>
      <c r="M414" s="5">
        <v>161</v>
      </c>
      <c r="N414" s="4">
        <v>40</v>
      </c>
    </row>
    <row r="415" spans="2:14">
      <c r="B415" s="5">
        <v>8</v>
      </c>
      <c r="C415" s="4">
        <v>63</v>
      </c>
      <c r="G415" s="5">
        <v>12</v>
      </c>
      <c r="H415" s="4">
        <v>23</v>
      </c>
      <c r="M415" s="5">
        <v>128</v>
      </c>
      <c r="N415" s="4">
        <v>9</v>
      </c>
    </row>
    <row r="416" spans="2:14">
      <c r="B416" s="5">
        <v>31</v>
      </c>
      <c r="C416" s="4">
        <v>66</v>
      </c>
      <c r="G416" s="5">
        <v>35</v>
      </c>
      <c r="H416" s="4">
        <v>46</v>
      </c>
      <c r="M416" s="5">
        <v>161</v>
      </c>
      <c r="N416" s="4">
        <v>10</v>
      </c>
    </row>
    <row r="417" spans="2:14">
      <c r="B417" s="5">
        <v>8</v>
      </c>
      <c r="C417" s="4">
        <v>16</v>
      </c>
      <c r="G417" s="5">
        <v>6</v>
      </c>
      <c r="H417" s="4">
        <v>5</v>
      </c>
      <c r="M417" s="5">
        <v>15</v>
      </c>
      <c r="N417" s="4">
        <v>7</v>
      </c>
    </row>
    <row r="418" spans="2:14">
      <c r="B418" s="5">
        <v>31</v>
      </c>
      <c r="C418" s="4">
        <v>17</v>
      </c>
      <c r="G418" s="5">
        <v>23</v>
      </c>
      <c r="H418" s="4">
        <v>1</v>
      </c>
      <c r="M418" s="5">
        <v>424</v>
      </c>
      <c r="N418" s="4">
        <v>47</v>
      </c>
    </row>
    <row r="419" spans="2:14">
      <c r="B419" s="5">
        <v>45</v>
      </c>
      <c r="C419" s="4">
        <v>50</v>
      </c>
      <c r="G419" s="5">
        <v>4</v>
      </c>
      <c r="H419" s="4">
        <v>12</v>
      </c>
      <c r="M419" s="5">
        <v>424</v>
      </c>
      <c r="N419" s="4">
        <v>12</v>
      </c>
    </row>
    <row r="420" spans="2:14">
      <c r="B420" s="5">
        <v>121</v>
      </c>
      <c r="C420" s="4">
        <v>42</v>
      </c>
      <c r="G420" s="5">
        <v>6</v>
      </c>
      <c r="H420" s="4">
        <v>2</v>
      </c>
      <c r="M420" s="5">
        <v>6</v>
      </c>
      <c r="N420" s="4">
        <v>56</v>
      </c>
    </row>
    <row r="421" spans="2:14">
      <c r="B421" s="5">
        <v>450</v>
      </c>
      <c r="C421" s="4">
        <v>12</v>
      </c>
      <c r="G421" s="5">
        <v>19</v>
      </c>
      <c r="H421" s="4">
        <v>8</v>
      </c>
      <c r="M421" s="5">
        <v>301</v>
      </c>
      <c r="N421" s="4">
        <v>2</v>
      </c>
    </row>
    <row r="422" spans="2:14">
      <c r="B422" s="5">
        <v>2036</v>
      </c>
      <c r="C422" s="4">
        <v>1</v>
      </c>
      <c r="G422" s="5">
        <v>12</v>
      </c>
      <c r="H422" s="4">
        <v>6</v>
      </c>
      <c r="M422" s="5">
        <v>6</v>
      </c>
      <c r="N422" s="4">
        <v>14</v>
      </c>
    </row>
    <row r="423" spans="2:14">
      <c r="B423" s="5">
        <v>45</v>
      </c>
      <c r="C423" s="4">
        <v>13</v>
      </c>
      <c r="G423" s="5">
        <v>35</v>
      </c>
      <c r="H423" s="4">
        <v>12</v>
      </c>
      <c r="M423" s="5">
        <v>181</v>
      </c>
      <c r="N423" s="4">
        <v>11</v>
      </c>
    </row>
    <row r="424" spans="2:14">
      <c r="B424" s="5">
        <v>271</v>
      </c>
      <c r="C424" s="4">
        <v>59</v>
      </c>
      <c r="G424" s="5">
        <v>7</v>
      </c>
      <c r="H424" s="4">
        <v>41</v>
      </c>
      <c r="M424" s="5">
        <v>401</v>
      </c>
      <c r="N424" s="4">
        <v>79</v>
      </c>
    </row>
    <row r="425" spans="2:14">
      <c r="B425" s="5">
        <v>271</v>
      </c>
      <c r="C425" s="4">
        <v>15</v>
      </c>
      <c r="G425" s="5">
        <v>225</v>
      </c>
      <c r="H425" s="4">
        <v>20</v>
      </c>
      <c r="M425" s="5">
        <v>401</v>
      </c>
      <c r="N425" s="4">
        <v>20</v>
      </c>
    </row>
    <row r="426" spans="2:14">
      <c r="B426" s="5">
        <v>17</v>
      </c>
      <c r="C426" s="4">
        <v>3</v>
      </c>
      <c r="G426" s="5">
        <v>5</v>
      </c>
      <c r="H426" s="4">
        <v>7</v>
      </c>
      <c r="M426" s="5">
        <v>296</v>
      </c>
      <c r="N426" s="4">
        <v>79</v>
      </c>
    </row>
    <row r="427" spans="2:14">
      <c r="B427" s="5">
        <v>116</v>
      </c>
      <c r="C427" s="4">
        <v>41</v>
      </c>
      <c r="G427" s="5">
        <v>69</v>
      </c>
      <c r="H427" s="4">
        <v>7</v>
      </c>
      <c r="M427" s="5">
        <v>296</v>
      </c>
      <c r="N427" s="4">
        <v>20</v>
      </c>
    </row>
    <row r="428" spans="2:14">
      <c r="B428" s="5">
        <v>400</v>
      </c>
      <c r="C428" s="4">
        <v>6</v>
      </c>
      <c r="G428" s="5">
        <v>7</v>
      </c>
      <c r="H428" s="4">
        <v>10</v>
      </c>
      <c r="M428" s="5">
        <v>11</v>
      </c>
      <c r="N428" s="4">
        <v>43</v>
      </c>
    </row>
    <row r="429" spans="2:14">
      <c r="B429" s="5">
        <v>400</v>
      </c>
      <c r="C429" s="4">
        <v>2</v>
      </c>
      <c r="G429" s="5">
        <v>225</v>
      </c>
      <c r="H429" s="4">
        <v>5</v>
      </c>
      <c r="M429" s="5">
        <v>261</v>
      </c>
      <c r="N429" s="4">
        <v>14</v>
      </c>
    </row>
    <row r="430" spans="2:14">
      <c r="B430" s="5">
        <v>21</v>
      </c>
      <c r="C430" s="4">
        <v>26</v>
      </c>
      <c r="G430" s="5">
        <v>8</v>
      </c>
      <c r="H430" s="4">
        <v>7</v>
      </c>
      <c r="M430" s="5">
        <v>11</v>
      </c>
      <c r="N430" s="4">
        <v>11</v>
      </c>
    </row>
    <row r="431" spans="2:14">
      <c r="B431" s="5">
        <v>66</v>
      </c>
      <c r="C431" s="4">
        <v>11</v>
      </c>
      <c r="G431" s="5">
        <v>5</v>
      </c>
      <c r="H431" s="4">
        <v>2</v>
      </c>
      <c r="M431" s="5">
        <v>121</v>
      </c>
      <c r="N431" s="4">
        <v>9</v>
      </c>
    </row>
    <row r="432" spans="2:14">
      <c r="B432" s="5">
        <v>156</v>
      </c>
      <c r="C432" s="4">
        <v>49</v>
      </c>
      <c r="G432" s="5">
        <v>21</v>
      </c>
      <c r="H432" s="4">
        <v>7</v>
      </c>
      <c r="M432" s="5">
        <v>13</v>
      </c>
      <c r="N432" s="4">
        <v>88</v>
      </c>
    </row>
    <row r="433" spans="2:14">
      <c r="B433" s="5">
        <v>21</v>
      </c>
      <c r="C433" s="4">
        <v>7</v>
      </c>
      <c r="G433" s="5">
        <v>56</v>
      </c>
      <c r="H433" s="4">
        <v>31</v>
      </c>
      <c r="M433" s="5">
        <v>121</v>
      </c>
      <c r="N433" s="4">
        <v>2</v>
      </c>
    </row>
    <row r="434" spans="2:14">
      <c r="B434" s="5">
        <v>66</v>
      </c>
      <c r="C434" s="4">
        <v>3</v>
      </c>
      <c r="G434" s="5">
        <v>16</v>
      </c>
      <c r="H434" s="4">
        <v>3</v>
      </c>
      <c r="M434" s="5">
        <v>124</v>
      </c>
      <c r="N434" s="4">
        <v>7</v>
      </c>
    </row>
    <row r="435" spans="2:14">
      <c r="B435" s="5">
        <v>180</v>
      </c>
      <c r="C435" s="4">
        <v>54</v>
      </c>
      <c r="G435" s="5">
        <v>29</v>
      </c>
      <c r="H435" s="4">
        <v>26</v>
      </c>
      <c r="M435" s="5">
        <v>6</v>
      </c>
      <c r="N435" s="4">
        <v>43</v>
      </c>
    </row>
    <row r="436" spans="2:14">
      <c r="B436" s="5">
        <v>600</v>
      </c>
      <c r="C436" s="4">
        <v>46</v>
      </c>
      <c r="G436" s="5">
        <v>9</v>
      </c>
      <c r="H436" s="4">
        <v>36</v>
      </c>
      <c r="M436" s="5">
        <v>6</v>
      </c>
      <c r="N436" s="4">
        <v>11</v>
      </c>
    </row>
    <row r="437" spans="2:14">
      <c r="B437" s="5">
        <v>600</v>
      </c>
      <c r="C437" s="4">
        <v>11</v>
      </c>
      <c r="G437" s="5">
        <v>56</v>
      </c>
      <c r="H437" s="4">
        <v>8</v>
      </c>
      <c r="M437" s="5">
        <v>13</v>
      </c>
      <c r="N437" s="4">
        <v>43</v>
      </c>
    </row>
    <row r="438" spans="2:14">
      <c r="B438" s="5">
        <v>206</v>
      </c>
      <c r="C438" s="4">
        <v>40</v>
      </c>
      <c r="G438" s="5">
        <v>16</v>
      </c>
      <c r="H438" s="4">
        <v>1</v>
      </c>
      <c r="M438" s="5">
        <v>9</v>
      </c>
      <c r="N438" s="4">
        <v>22</v>
      </c>
    </row>
    <row r="439" spans="2:14">
      <c r="B439" s="5">
        <v>66</v>
      </c>
      <c r="C439" s="4">
        <v>37</v>
      </c>
      <c r="G439" s="5">
        <v>29</v>
      </c>
      <c r="H439" s="4">
        <v>7</v>
      </c>
      <c r="M439" s="5">
        <v>881</v>
      </c>
      <c r="N439" s="4">
        <v>8</v>
      </c>
    </row>
    <row r="440" spans="2:14">
      <c r="B440" s="5">
        <v>10</v>
      </c>
      <c r="C440" s="4">
        <v>42</v>
      </c>
      <c r="G440" s="5">
        <v>9</v>
      </c>
      <c r="H440" s="4">
        <v>9</v>
      </c>
      <c r="M440" s="5">
        <v>13</v>
      </c>
      <c r="N440" s="4">
        <v>11</v>
      </c>
    </row>
    <row r="441" spans="2:14">
      <c r="B441" s="5">
        <v>91</v>
      </c>
      <c r="C441" s="4">
        <v>6</v>
      </c>
      <c r="G441" s="5">
        <v>4</v>
      </c>
      <c r="H441" s="4">
        <v>48</v>
      </c>
      <c r="M441" s="5">
        <v>90</v>
      </c>
      <c r="N441" s="4">
        <v>19</v>
      </c>
    </row>
    <row r="442" spans="2:14">
      <c r="B442" s="5">
        <v>206</v>
      </c>
      <c r="C442" s="4">
        <v>10</v>
      </c>
      <c r="G442" s="5">
        <v>7</v>
      </c>
      <c r="H442" s="4">
        <v>11</v>
      </c>
      <c r="M442" s="5">
        <v>161</v>
      </c>
      <c r="N442" s="4">
        <v>2</v>
      </c>
    </row>
    <row r="443" spans="2:14">
      <c r="B443" s="5">
        <v>66</v>
      </c>
      <c r="C443" s="4">
        <v>9</v>
      </c>
      <c r="G443" s="5">
        <v>4</v>
      </c>
      <c r="H443" s="4">
        <v>12</v>
      </c>
      <c r="M443" s="5">
        <v>209</v>
      </c>
      <c r="N443" s="4">
        <v>43</v>
      </c>
    </row>
    <row r="444" spans="2:14">
      <c r="B444" s="5">
        <v>10</v>
      </c>
      <c r="C444" s="4">
        <v>11</v>
      </c>
      <c r="G444" s="5">
        <v>6</v>
      </c>
      <c r="H444" s="4">
        <v>29</v>
      </c>
      <c r="M444" s="5">
        <v>71</v>
      </c>
      <c r="N444" s="4">
        <v>31</v>
      </c>
    </row>
    <row r="445" spans="2:14">
      <c r="B445" s="5">
        <v>30</v>
      </c>
      <c r="C445" s="4">
        <v>1</v>
      </c>
      <c r="G445" s="5">
        <v>12</v>
      </c>
      <c r="H445" s="4">
        <v>18</v>
      </c>
      <c r="M445" s="5">
        <v>161</v>
      </c>
      <c r="N445" s="4">
        <v>1</v>
      </c>
    </row>
    <row r="446" spans="2:14">
      <c r="B446" s="5">
        <v>91</v>
      </c>
      <c r="C446" s="4">
        <v>2</v>
      </c>
      <c r="G446" s="5">
        <v>12</v>
      </c>
      <c r="H446" s="4">
        <v>5</v>
      </c>
      <c r="M446" s="5">
        <v>209</v>
      </c>
      <c r="N446" s="4">
        <v>11</v>
      </c>
    </row>
    <row r="447" spans="2:14">
      <c r="B447" s="5">
        <v>126</v>
      </c>
      <c r="C447" s="4">
        <v>56</v>
      </c>
      <c r="G447" s="5">
        <v>6</v>
      </c>
      <c r="H447" s="4">
        <v>41</v>
      </c>
      <c r="M447" s="5">
        <v>101</v>
      </c>
      <c r="N447" s="4">
        <v>59</v>
      </c>
    </row>
    <row r="448" spans="2:14">
      <c r="B448" s="5">
        <v>8</v>
      </c>
      <c r="C448" s="4">
        <v>41</v>
      </c>
      <c r="G448" s="5">
        <v>5</v>
      </c>
      <c r="H448" s="4">
        <v>45</v>
      </c>
      <c r="M448" s="5">
        <v>101</v>
      </c>
      <c r="N448" s="4">
        <v>15</v>
      </c>
    </row>
    <row r="449" spans="2:14">
      <c r="B449" s="5">
        <v>126</v>
      </c>
      <c r="C449" s="4">
        <v>14</v>
      </c>
      <c r="G449" s="5">
        <v>6</v>
      </c>
      <c r="H449" s="4">
        <v>10</v>
      </c>
      <c r="M449" s="5">
        <v>151</v>
      </c>
      <c r="N449" s="4">
        <v>22</v>
      </c>
    </row>
    <row r="450" spans="2:14">
      <c r="B450" s="5">
        <v>8</v>
      </c>
      <c r="C450" s="4">
        <v>10</v>
      </c>
      <c r="G450" s="5">
        <v>5</v>
      </c>
      <c r="H450" s="4">
        <v>9</v>
      </c>
      <c r="M450" s="5">
        <v>151</v>
      </c>
      <c r="N450" s="4">
        <v>5</v>
      </c>
    </row>
    <row r="451" spans="2:14">
      <c r="B451" s="5">
        <v>3500</v>
      </c>
      <c r="C451" s="4">
        <v>1</v>
      </c>
      <c r="G451" s="5">
        <v>5</v>
      </c>
      <c r="H451" s="4">
        <v>11</v>
      </c>
      <c r="M451" s="5">
        <v>151</v>
      </c>
      <c r="N451" s="4">
        <v>23</v>
      </c>
    </row>
    <row r="452" spans="2:14">
      <c r="B452" s="5">
        <v>15</v>
      </c>
      <c r="C452" s="4">
        <v>15</v>
      </c>
      <c r="G452" s="5">
        <v>11</v>
      </c>
      <c r="H452" s="4">
        <v>1</v>
      </c>
      <c r="M452" s="5">
        <v>146</v>
      </c>
      <c r="N452" s="4">
        <v>18</v>
      </c>
    </row>
    <row r="453" spans="2:14">
      <c r="B453" s="5">
        <v>86</v>
      </c>
      <c r="C453" s="4">
        <v>1</v>
      </c>
      <c r="G453" s="5">
        <v>2</v>
      </c>
      <c r="H453" s="4">
        <v>18</v>
      </c>
      <c r="M453" s="5">
        <v>2</v>
      </c>
      <c r="N453" s="4">
        <v>65</v>
      </c>
    </row>
    <row r="454" spans="2:14">
      <c r="B454" s="5">
        <v>3500</v>
      </c>
      <c r="C454" s="4">
        <v>1</v>
      </c>
      <c r="G454" s="5">
        <v>2</v>
      </c>
      <c r="H454" s="4">
        <v>5</v>
      </c>
      <c r="M454" s="5">
        <v>209</v>
      </c>
      <c r="N454" s="4">
        <v>43</v>
      </c>
    </row>
    <row r="455" spans="2:14">
      <c r="B455" s="5">
        <v>28</v>
      </c>
      <c r="C455" s="4">
        <v>26</v>
      </c>
      <c r="G455" s="5">
        <v>11</v>
      </c>
      <c r="H455" s="4">
        <v>1</v>
      </c>
      <c r="M455" s="5">
        <v>146</v>
      </c>
      <c r="N455" s="4">
        <v>5</v>
      </c>
    </row>
    <row r="456" spans="2:14">
      <c r="B456" s="5">
        <v>66</v>
      </c>
      <c r="C456" s="4">
        <v>54</v>
      </c>
      <c r="G456" s="5">
        <v>12</v>
      </c>
      <c r="H456" s="4">
        <v>23</v>
      </c>
      <c r="M456" s="5">
        <v>2</v>
      </c>
      <c r="N456" s="4">
        <v>16</v>
      </c>
    </row>
    <row r="457" spans="2:14">
      <c r="B457" s="5">
        <v>7</v>
      </c>
      <c r="C457" s="4">
        <v>11</v>
      </c>
      <c r="G457" s="5">
        <v>11</v>
      </c>
      <c r="H457" s="4">
        <v>1</v>
      </c>
      <c r="M457" s="5">
        <v>209</v>
      </c>
      <c r="N457" s="4">
        <v>11</v>
      </c>
    </row>
    <row r="458" spans="2:14">
      <c r="B458" s="5">
        <v>28</v>
      </c>
      <c r="C458" s="4">
        <v>7</v>
      </c>
      <c r="G458" s="5">
        <v>90</v>
      </c>
      <c r="H458" s="4">
        <v>16</v>
      </c>
      <c r="M458" s="5">
        <v>376</v>
      </c>
      <c r="N458" s="4">
        <v>7</v>
      </c>
    </row>
    <row r="459" spans="2:14">
      <c r="B459" s="5">
        <v>66</v>
      </c>
      <c r="C459" s="4">
        <v>14</v>
      </c>
      <c r="G459" s="5">
        <v>48</v>
      </c>
      <c r="H459" s="4">
        <v>11</v>
      </c>
      <c r="M459" s="5">
        <v>124</v>
      </c>
      <c r="N459" s="4">
        <v>1</v>
      </c>
    </row>
    <row r="460" spans="2:14">
      <c r="B460" s="5">
        <v>116</v>
      </c>
      <c r="C460" s="4">
        <v>11</v>
      </c>
      <c r="G460" s="5">
        <v>38</v>
      </c>
      <c r="H460" s="4">
        <v>17</v>
      </c>
      <c r="M460" s="5">
        <v>227</v>
      </c>
      <c r="N460" s="4">
        <v>2</v>
      </c>
    </row>
    <row r="461" spans="2:14">
      <c r="B461" s="5">
        <v>28</v>
      </c>
      <c r="C461" s="4">
        <v>52</v>
      </c>
      <c r="G461" s="5">
        <v>90</v>
      </c>
      <c r="H461" s="4">
        <v>4</v>
      </c>
      <c r="M461" s="5">
        <v>227</v>
      </c>
      <c r="N461" s="4">
        <v>1</v>
      </c>
    </row>
    <row r="462" spans="2:14">
      <c r="B462" s="5">
        <v>120</v>
      </c>
      <c r="C462" s="4">
        <v>13</v>
      </c>
      <c r="G462" s="5">
        <v>48</v>
      </c>
      <c r="H462" s="4">
        <v>3</v>
      </c>
      <c r="M462" s="5">
        <v>181</v>
      </c>
      <c r="N462" s="4">
        <v>34</v>
      </c>
    </row>
    <row r="463" spans="2:14">
      <c r="B463" s="5">
        <v>116</v>
      </c>
      <c r="C463" s="4">
        <v>3</v>
      </c>
      <c r="G463" s="5">
        <v>38</v>
      </c>
      <c r="H463" s="4">
        <v>4</v>
      </c>
      <c r="M463" s="5">
        <v>14</v>
      </c>
      <c r="N463" s="4">
        <v>16</v>
      </c>
    </row>
    <row r="464" spans="2:14">
      <c r="B464" s="5">
        <v>28</v>
      </c>
      <c r="C464" s="4">
        <v>13</v>
      </c>
      <c r="G464" s="5">
        <v>5</v>
      </c>
      <c r="H464" s="4">
        <v>47</v>
      </c>
      <c r="M464" s="5">
        <v>219</v>
      </c>
      <c r="N464" s="4">
        <v>34</v>
      </c>
    </row>
    <row r="465" spans="2:14">
      <c r="B465" s="5">
        <v>2036</v>
      </c>
      <c r="C465" s="4">
        <v>1</v>
      </c>
      <c r="G465" s="5">
        <v>4</v>
      </c>
      <c r="H465" s="4">
        <v>19</v>
      </c>
      <c r="M465" s="5">
        <v>209</v>
      </c>
      <c r="N465" s="4">
        <v>88</v>
      </c>
    </row>
    <row r="466" spans="2:14">
      <c r="B466" s="5">
        <v>126</v>
      </c>
      <c r="C466" s="4">
        <v>31</v>
      </c>
      <c r="G466" s="5">
        <v>7</v>
      </c>
      <c r="H466" s="4">
        <v>8</v>
      </c>
      <c r="M466" s="5">
        <v>14</v>
      </c>
      <c r="N466" s="4">
        <v>4</v>
      </c>
    </row>
    <row r="467" spans="2:14">
      <c r="B467" s="5">
        <v>2036</v>
      </c>
      <c r="C467" s="4">
        <v>1</v>
      </c>
      <c r="G467" s="5">
        <v>6</v>
      </c>
      <c r="H467" s="4">
        <v>49</v>
      </c>
      <c r="M467" s="5">
        <v>10</v>
      </c>
      <c r="N467" s="4">
        <v>15</v>
      </c>
    </row>
    <row r="468" spans="2:14">
      <c r="B468" s="5">
        <v>126</v>
      </c>
      <c r="C468" s="4">
        <v>8</v>
      </c>
      <c r="G468" s="5">
        <v>60</v>
      </c>
      <c r="H468" s="4">
        <v>33</v>
      </c>
      <c r="M468" s="5">
        <v>285</v>
      </c>
      <c r="N468" s="4">
        <v>9</v>
      </c>
    </row>
    <row r="469" spans="2:14">
      <c r="B469" s="5">
        <v>16</v>
      </c>
      <c r="C469" s="4">
        <v>37</v>
      </c>
      <c r="G469" s="5">
        <v>5</v>
      </c>
      <c r="H469" s="4">
        <v>12</v>
      </c>
      <c r="M469" s="5">
        <v>13</v>
      </c>
      <c r="N469" s="4">
        <v>5</v>
      </c>
    </row>
    <row r="470" spans="2:14">
      <c r="B470" s="5">
        <v>206</v>
      </c>
      <c r="C470" s="4">
        <v>5</v>
      </c>
      <c r="G470" s="5">
        <v>4</v>
      </c>
      <c r="H470" s="4">
        <v>5</v>
      </c>
      <c r="M470" s="5">
        <v>285</v>
      </c>
      <c r="N470" s="4">
        <v>2</v>
      </c>
    </row>
    <row r="471" spans="2:14">
      <c r="B471" s="5">
        <v>206</v>
      </c>
      <c r="C471" s="4">
        <v>24</v>
      </c>
      <c r="G471" s="5">
        <v>7</v>
      </c>
      <c r="H471" s="4">
        <v>2</v>
      </c>
      <c r="M471" s="5">
        <v>13</v>
      </c>
      <c r="N471" s="4">
        <v>1</v>
      </c>
    </row>
    <row r="472" spans="2:14">
      <c r="B472" s="5">
        <v>31</v>
      </c>
      <c r="C472" s="4">
        <v>48</v>
      </c>
      <c r="G472" s="5">
        <v>6</v>
      </c>
      <c r="H472" s="4">
        <v>12</v>
      </c>
      <c r="M472" s="5">
        <v>19</v>
      </c>
      <c r="N472" s="4">
        <v>4</v>
      </c>
    </row>
    <row r="473" spans="2:14">
      <c r="B473" s="5">
        <v>101</v>
      </c>
      <c r="C473" s="4">
        <v>14</v>
      </c>
      <c r="G473" s="5">
        <v>60</v>
      </c>
      <c r="H473" s="4">
        <v>8</v>
      </c>
      <c r="M473" s="5">
        <v>91</v>
      </c>
      <c r="N473" s="4">
        <v>78</v>
      </c>
    </row>
    <row r="474" spans="2:14">
      <c r="B474" s="5">
        <v>44</v>
      </c>
      <c r="C474" s="4">
        <v>40</v>
      </c>
      <c r="G474" s="5">
        <v>37</v>
      </c>
      <c r="H474" s="4">
        <v>45</v>
      </c>
      <c r="M474" s="5">
        <v>20</v>
      </c>
      <c r="N474" s="4">
        <v>20</v>
      </c>
    </row>
    <row r="475" spans="2:14">
      <c r="B475" s="5">
        <v>16</v>
      </c>
      <c r="C475" s="4">
        <v>9</v>
      </c>
      <c r="G475" s="5">
        <v>22</v>
      </c>
      <c r="H475" s="4">
        <v>26</v>
      </c>
      <c r="M475" s="5">
        <v>2</v>
      </c>
      <c r="N475" s="4">
        <v>91</v>
      </c>
    </row>
    <row r="476" spans="2:14">
      <c r="B476" s="5">
        <v>206</v>
      </c>
      <c r="C476" s="4">
        <v>6</v>
      </c>
      <c r="G476" s="5">
        <v>37</v>
      </c>
      <c r="H476" s="4">
        <v>11</v>
      </c>
      <c r="M476" s="5">
        <v>22</v>
      </c>
      <c r="N476" s="4">
        <v>10</v>
      </c>
    </row>
    <row r="477" spans="2:14">
      <c r="B477" s="5">
        <v>31</v>
      </c>
      <c r="C477" s="4">
        <v>12</v>
      </c>
      <c r="G477" s="5">
        <v>22</v>
      </c>
      <c r="H477" s="4">
        <v>7</v>
      </c>
      <c r="M477" s="5">
        <v>91</v>
      </c>
      <c r="N477" s="4">
        <v>20</v>
      </c>
    </row>
    <row r="478" spans="2:14">
      <c r="B478" s="5">
        <v>101</v>
      </c>
      <c r="C478" s="4">
        <v>4</v>
      </c>
      <c r="G478" s="5">
        <v>2</v>
      </c>
      <c r="H478" s="4">
        <v>29</v>
      </c>
      <c r="M478" s="5">
        <v>20</v>
      </c>
      <c r="N478" s="4">
        <v>5</v>
      </c>
    </row>
    <row r="479" spans="2:14">
      <c r="B479" s="5">
        <v>116</v>
      </c>
      <c r="C479" s="4">
        <v>46</v>
      </c>
      <c r="G479" s="5">
        <v>13</v>
      </c>
      <c r="H479" s="4">
        <v>49</v>
      </c>
      <c r="M479" s="5">
        <v>2</v>
      </c>
      <c r="N479" s="4">
        <v>23</v>
      </c>
    </row>
    <row r="480" spans="2:14">
      <c r="B480" s="5">
        <v>116</v>
      </c>
      <c r="C480" s="4">
        <v>11</v>
      </c>
      <c r="G480" s="5">
        <v>5</v>
      </c>
      <c r="H480" s="4">
        <v>16</v>
      </c>
      <c r="M480" s="5">
        <v>356</v>
      </c>
      <c r="N480" s="4">
        <v>56</v>
      </c>
    </row>
    <row r="481" spans="2:14">
      <c r="B481" s="5">
        <v>96</v>
      </c>
      <c r="C481" s="4">
        <v>10</v>
      </c>
      <c r="G481" s="5">
        <v>19</v>
      </c>
      <c r="H481" s="4">
        <v>40</v>
      </c>
      <c r="M481" s="5">
        <v>356</v>
      </c>
      <c r="N481" s="4">
        <v>14</v>
      </c>
    </row>
    <row r="482" spans="2:14">
      <c r="B482" s="5">
        <v>116</v>
      </c>
      <c r="C482" s="4">
        <v>37</v>
      </c>
      <c r="G482" s="5">
        <v>8</v>
      </c>
      <c r="H482" s="4">
        <v>37</v>
      </c>
      <c r="M482" s="5">
        <v>376</v>
      </c>
      <c r="N482" s="4">
        <v>71</v>
      </c>
    </row>
    <row r="483" spans="2:14">
      <c r="B483" s="5">
        <v>96</v>
      </c>
      <c r="C483" s="4">
        <v>2</v>
      </c>
      <c r="G483" s="5">
        <v>13</v>
      </c>
      <c r="H483" s="4">
        <v>7</v>
      </c>
      <c r="M483" s="5">
        <v>15</v>
      </c>
      <c r="N483" s="4">
        <v>40</v>
      </c>
    </row>
    <row r="484" spans="2:14">
      <c r="B484" s="5">
        <v>116</v>
      </c>
      <c r="C484" s="4">
        <v>9</v>
      </c>
      <c r="G484" s="5">
        <v>13</v>
      </c>
      <c r="H484" s="4">
        <v>13</v>
      </c>
      <c r="M484" s="5">
        <v>287</v>
      </c>
      <c r="N484" s="4">
        <v>78</v>
      </c>
    </row>
    <row r="485" spans="2:14">
      <c r="B485" s="5">
        <v>201</v>
      </c>
      <c r="C485" s="4">
        <v>58</v>
      </c>
      <c r="G485" s="5">
        <v>2</v>
      </c>
      <c r="H485" s="4">
        <v>7</v>
      </c>
      <c r="M485" s="5">
        <v>15</v>
      </c>
      <c r="N485" s="4">
        <v>10</v>
      </c>
    </row>
    <row r="486" spans="2:14">
      <c r="B486" s="5">
        <v>196</v>
      </c>
      <c r="C486" s="4">
        <v>10</v>
      </c>
      <c r="G486" s="5">
        <v>90</v>
      </c>
      <c r="H486" s="4">
        <v>4</v>
      </c>
      <c r="M486" s="5">
        <v>276</v>
      </c>
      <c r="N486" s="4">
        <v>10</v>
      </c>
    </row>
    <row r="487" spans="2:14">
      <c r="B487" s="5">
        <v>201</v>
      </c>
      <c r="C487" s="4">
        <v>14</v>
      </c>
      <c r="G487" s="5">
        <v>13</v>
      </c>
      <c r="H487" s="4">
        <v>12</v>
      </c>
      <c r="M487" s="5">
        <v>123</v>
      </c>
      <c r="N487" s="4">
        <v>78</v>
      </c>
    </row>
    <row r="488" spans="2:14">
      <c r="B488" s="5">
        <v>196</v>
      </c>
      <c r="C488" s="4">
        <v>2</v>
      </c>
      <c r="G488" s="5">
        <v>5</v>
      </c>
      <c r="H488" s="4">
        <v>4</v>
      </c>
      <c r="M488" s="5">
        <v>349</v>
      </c>
      <c r="N488" s="4">
        <v>12</v>
      </c>
    </row>
    <row r="489" spans="2:14">
      <c r="B489" s="5">
        <v>111</v>
      </c>
      <c r="C489" s="4">
        <v>29</v>
      </c>
      <c r="G489" s="5">
        <v>8</v>
      </c>
      <c r="H489" s="4">
        <v>9</v>
      </c>
      <c r="M489" s="5">
        <v>141</v>
      </c>
      <c r="N489" s="4">
        <v>18</v>
      </c>
    </row>
    <row r="490" spans="2:14">
      <c r="B490" s="5">
        <v>111</v>
      </c>
      <c r="C490" s="4">
        <v>7</v>
      </c>
      <c r="G490" s="5">
        <v>6</v>
      </c>
      <c r="H490" s="4">
        <v>11</v>
      </c>
      <c r="M490" s="5">
        <v>141</v>
      </c>
      <c r="N490" s="4">
        <v>5</v>
      </c>
    </row>
    <row r="491" spans="2:14">
      <c r="B491" s="5">
        <v>3502</v>
      </c>
      <c r="C491" s="4">
        <v>5</v>
      </c>
      <c r="G491" s="5">
        <v>13</v>
      </c>
      <c r="H491" s="4">
        <v>20</v>
      </c>
      <c r="M491" s="5">
        <v>128</v>
      </c>
      <c r="N491" s="4">
        <v>44</v>
      </c>
    </row>
    <row r="492" spans="2:14">
      <c r="B492" s="5">
        <v>3502</v>
      </c>
      <c r="C492" s="4">
        <v>1</v>
      </c>
      <c r="G492" s="5">
        <v>178</v>
      </c>
      <c r="H492" s="4">
        <v>3</v>
      </c>
      <c r="M492" s="5">
        <v>8</v>
      </c>
      <c r="N492" s="4">
        <v>71</v>
      </c>
    </row>
    <row r="493" spans="2:14">
      <c r="B493" s="5">
        <v>5</v>
      </c>
      <c r="C493" s="4">
        <v>42</v>
      </c>
      <c r="G493" s="5">
        <v>6</v>
      </c>
      <c r="H493" s="4">
        <v>3</v>
      </c>
      <c r="M493" s="5">
        <v>6</v>
      </c>
      <c r="N493" s="4">
        <v>7</v>
      </c>
    </row>
    <row r="494" spans="2:14">
      <c r="B494" s="5">
        <v>808</v>
      </c>
      <c r="C494" s="4">
        <v>42</v>
      </c>
      <c r="G494" s="5">
        <v>13</v>
      </c>
      <c r="H494" s="4">
        <v>5</v>
      </c>
      <c r="M494" s="5">
        <v>8</v>
      </c>
      <c r="N494" s="4">
        <v>18</v>
      </c>
    </row>
    <row r="495" spans="2:14">
      <c r="B495" s="5">
        <v>808</v>
      </c>
      <c r="C495" s="4">
        <v>11</v>
      </c>
      <c r="G495" s="5">
        <v>178</v>
      </c>
      <c r="H495" s="4">
        <v>1</v>
      </c>
      <c r="M495" s="5">
        <v>6</v>
      </c>
      <c r="N495" s="4">
        <v>2</v>
      </c>
    </row>
    <row r="496" spans="2:14">
      <c r="B496" s="5">
        <v>61</v>
      </c>
      <c r="C496" s="4">
        <v>90</v>
      </c>
      <c r="G496" s="5">
        <v>4</v>
      </c>
      <c r="H496" s="4">
        <v>27</v>
      </c>
      <c r="M496" s="5">
        <v>46</v>
      </c>
      <c r="N496" s="4">
        <v>15</v>
      </c>
    </row>
    <row r="497" spans="2:14">
      <c r="B497" s="5">
        <v>61</v>
      </c>
      <c r="C497" s="4">
        <v>23</v>
      </c>
      <c r="G497" s="5">
        <v>43</v>
      </c>
      <c r="H497" s="4">
        <v>34</v>
      </c>
      <c r="M497" s="5">
        <v>46</v>
      </c>
      <c r="N497" s="4">
        <v>4</v>
      </c>
    </row>
    <row r="498" spans="2:14">
      <c r="B498" s="5">
        <v>201</v>
      </c>
      <c r="C498" s="4">
        <v>43</v>
      </c>
      <c r="G498" s="5">
        <v>35</v>
      </c>
      <c r="H498" s="4">
        <v>39</v>
      </c>
      <c r="M498" s="5">
        <v>34</v>
      </c>
      <c r="N498" s="4">
        <v>47</v>
      </c>
    </row>
    <row r="499" spans="2:14">
      <c r="B499" s="5">
        <v>16</v>
      </c>
      <c r="C499" s="4">
        <v>27</v>
      </c>
      <c r="G499" s="5">
        <v>6</v>
      </c>
      <c r="H499" s="4">
        <v>3</v>
      </c>
      <c r="M499" s="5">
        <v>401</v>
      </c>
      <c r="N499" s="4">
        <v>7</v>
      </c>
    </row>
    <row r="500" spans="2:14">
      <c r="B500" s="5">
        <v>201</v>
      </c>
      <c r="C500" s="4">
        <v>11</v>
      </c>
      <c r="G500" s="5">
        <v>4</v>
      </c>
      <c r="H500" s="4">
        <v>7</v>
      </c>
      <c r="M500" s="5">
        <v>34</v>
      </c>
      <c r="N500" s="4">
        <v>12</v>
      </c>
    </row>
    <row r="501" spans="2:14">
      <c r="B501" s="5">
        <v>126</v>
      </c>
      <c r="C501" s="4">
        <v>43</v>
      </c>
      <c r="G501" s="5">
        <v>43</v>
      </c>
      <c r="H501" s="4">
        <v>9</v>
      </c>
      <c r="M501" s="5">
        <v>401</v>
      </c>
      <c r="N501" s="4">
        <v>2</v>
      </c>
    </row>
    <row r="502" spans="2:14">
      <c r="B502" s="5">
        <v>126</v>
      </c>
      <c r="C502" s="4">
        <v>11</v>
      </c>
      <c r="G502" s="5">
        <v>35</v>
      </c>
      <c r="H502" s="4">
        <v>10</v>
      </c>
      <c r="M502" s="5">
        <v>14</v>
      </c>
      <c r="N502" s="4">
        <v>4</v>
      </c>
    </row>
    <row r="503" spans="2:14">
      <c r="B503" s="5">
        <v>81</v>
      </c>
      <c r="C503" s="4">
        <v>61</v>
      </c>
      <c r="G503" s="5">
        <v>5</v>
      </c>
      <c r="H503" s="4">
        <v>9</v>
      </c>
      <c r="M503" s="5">
        <v>54</v>
      </c>
      <c r="N503" s="4">
        <v>82</v>
      </c>
    </row>
    <row r="504" spans="2:14">
      <c r="B504" s="5">
        <v>156</v>
      </c>
      <c r="C504" s="4">
        <v>76</v>
      </c>
      <c r="G504" s="5">
        <v>4</v>
      </c>
      <c r="H504" s="4">
        <v>8</v>
      </c>
      <c r="M504" s="5">
        <v>14</v>
      </c>
      <c r="N504" s="4">
        <v>1</v>
      </c>
    </row>
    <row r="505" spans="2:14">
      <c r="B505" s="5">
        <v>3502</v>
      </c>
      <c r="C505" s="4">
        <v>1</v>
      </c>
      <c r="G505" s="5">
        <v>90</v>
      </c>
      <c r="H505" s="4">
        <v>11</v>
      </c>
      <c r="M505" s="5">
        <v>29</v>
      </c>
      <c r="N505" s="4">
        <v>22</v>
      </c>
    </row>
    <row r="506" spans="2:14">
      <c r="B506" s="5">
        <v>81</v>
      </c>
      <c r="C506" s="4">
        <v>15</v>
      </c>
      <c r="G506" s="5">
        <v>15</v>
      </c>
      <c r="H506" s="4">
        <v>31</v>
      </c>
      <c r="M506" s="5">
        <v>56</v>
      </c>
      <c r="N506" s="4">
        <v>15</v>
      </c>
    </row>
    <row r="507" spans="2:14">
      <c r="B507" s="5">
        <v>126</v>
      </c>
      <c r="C507" s="4">
        <v>72</v>
      </c>
      <c r="G507" s="5">
        <v>3</v>
      </c>
      <c r="H507" s="4">
        <v>29</v>
      </c>
      <c r="M507" s="5">
        <v>56</v>
      </c>
      <c r="N507" s="4">
        <v>4</v>
      </c>
    </row>
    <row r="508" spans="2:14">
      <c r="B508" s="5">
        <v>126</v>
      </c>
      <c r="C508" s="4">
        <v>18</v>
      </c>
      <c r="G508" s="5">
        <v>4</v>
      </c>
      <c r="H508" s="4">
        <v>2</v>
      </c>
      <c r="M508" s="5">
        <v>154</v>
      </c>
      <c r="N508" s="4">
        <v>3</v>
      </c>
    </row>
    <row r="509" spans="2:14">
      <c r="B509" s="5">
        <v>5</v>
      </c>
      <c r="C509" s="4">
        <v>56</v>
      </c>
      <c r="G509" s="5">
        <v>90</v>
      </c>
      <c r="H509" s="4">
        <v>3</v>
      </c>
      <c r="M509" s="5">
        <v>40</v>
      </c>
      <c r="N509" s="4">
        <v>4</v>
      </c>
    </row>
    <row r="510" spans="2:14">
      <c r="B510" s="5">
        <v>206</v>
      </c>
      <c r="C510" s="4">
        <v>68</v>
      </c>
      <c r="G510" s="5">
        <v>35</v>
      </c>
      <c r="H510" s="4">
        <v>1</v>
      </c>
      <c r="M510" s="5">
        <v>8</v>
      </c>
      <c r="N510" s="4">
        <v>15</v>
      </c>
    </row>
    <row r="511" spans="2:14">
      <c r="B511" s="5">
        <v>29</v>
      </c>
      <c r="C511" s="4">
        <v>83</v>
      </c>
      <c r="G511" s="5">
        <v>15</v>
      </c>
      <c r="H511" s="4">
        <v>8</v>
      </c>
      <c r="M511" s="5">
        <v>9</v>
      </c>
      <c r="N511" s="4">
        <v>49</v>
      </c>
    </row>
    <row r="512" spans="2:14">
      <c r="B512" s="5">
        <v>66</v>
      </c>
      <c r="C512" s="4">
        <v>86</v>
      </c>
      <c r="G512" s="5">
        <v>3</v>
      </c>
      <c r="H512" s="4">
        <v>7</v>
      </c>
      <c r="M512" s="5">
        <v>14</v>
      </c>
      <c r="N512" s="4">
        <v>84</v>
      </c>
    </row>
    <row r="513" spans="2:14">
      <c r="B513" s="5">
        <v>5</v>
      </c>
      <c r="C513" s="4">
        <v>14</v>
      </c>
      <c r="G513" s="5">
        <v>12</v>
      </c>
      <c r="H513" s="4">
        <v>33</v>
      </c>
      <c r="M513" s="5">
        <v>14</v>
      </c>
      <c r="N513" s="4">
        <v>21</v>
      </c>
    </row>
    <row r="514" spans="2:14">
      <c r="B514" s="5">
        <v>206</v>
      </c>
      <c r="C514" s="4">
        <v>17</v>
      </c>
      <c r="G514" s="5">
        <v>3</v>
      </c>
      <c r="H514" s="4">
        <v>5</v>
      </c>
      <c r="M514" s="5">
        <v>296</v>
      </c>
      <c r="N514" s="4">
        <v>35</v>
      </c>
    </row>
    <row r="515" spans="2:14">
      <c r="B515" s="5">
        <v>29</v>
      </c>
      <c r="C515" s="4">
        <v>21</v>
      </c>
      <c r="G515" s="5">
        <v>11</v>
      </c>
      <c r="H515" s="4">
        <v>21</v>
      </c>
      <c r="M515" s="5">
        <v>296</v>
      </c>
      <c r="N515" s="4">
        <v>9</v>
      </c>
    </row>
    <row r="516" spans="2:14">
      <c r="B516" s="5">
        <v>66</v>
      </c>
      <c r="C516" s="4">
        <v>86</v>
      </c>
      <c r="G516" s="5">
        <v>328</v>
      </c>
      <c r="H516" s="4">
        <v>29</v>
      </c>
      <c r="M516" s="5">
        <v>71</v>
      </c>
      <c r="N516" s="4">
        <v>20</v>
      </c>
    </row>
    <row r="517" spans="2:14">
      <c r="B517" s="5">
        <v>66</v>
      </c>
      <c r="C517" s="4">
        <v>22</v>
      </c>
      <c r="G517" s="5">
        <v>7</v>
      </c>
      <c r="H517" s="4">
        <v>29</v>
      </c>
      <c r="M517" s="5">
        <v>141</v>
      </c>
      <c r="N517" s="4">
        <v>15</v>
      </c>
    </row>
    <row r="518" spans="2:14">
      <c r="B518" s="5">
        <v>96</v>
      </c>
      <c r="C518" s="4">
        <v>27</v>
      </c>
      <c r="G518" s="5">
        <v>49</v>
      </c>
      <c r="H518" s="4">
        <v>16</v>
      </c>
      <c r="M518" s="5">
        <v>218</v>
      </c>
      <c r="N518" s="4">
        <v>75</v>
      </c>
    </row>
    <row r="519" spans="2:14">
      <c r="B519" s="5">
        <v>21</v>
      </c>
      <c r="C519" s="4">
        <v>76</v>
      </c>
      <c r="G519" s="5">
        <v>166</v>
      </c>
      <c r="H519" s="4">
        <v>24</v>
      </c>
      <c r="M519" s="5">
        <v>15</v>
      </c>
      <c r="N519" s="4">
        <v>1</v>
      </c>
    </row>
    <row r="520" spans="2:14">
      <c r="B520" s="5">
        <v>21</v>
      </c>
      <c r="C520" s="4">
        <v>19</v>
      </c>
      <c r="G520" s="5">
        <v>12</v>
      </c>
      <c r="H520" s="4">
        <v>8</v>
      </c>
      <c r="M520" s="5">
        <v>141</v>
      </c>
      <c r="N520" s="4">
        <v>4</v>
      </c>
    </row>
    <row r="521" spans="2:14">
      <c r="B521" s="5">
        <v>56</v>
      </c>
      <c r="C521" s="4">
        <v>63</v>
      </c>
      <c r="G521" s="5">
        <v>11</v>
      </c>
      <c r="H521" s="4">
        <v>5</v>
      </c>
      <c r="M521" s="5">
        <v>41</v>
      </c>
      <c r="N521" s="4">
        <v>11</v>
      </c>
    </row>
    <row r="522" spans="2:14">
      <c r="B522" s="5">
        <v>86</v>
      </c>
      <c r="C522" s="4">
        <v>63</v>
      </c>
      <c r="G522" s="5">
        <v>328</v>
      </c>
      <c r="H522" s="4">
        <v>7</v>
      </c>
      <c r="M522" s="5">
        <v>124</v>
      </c>
      <c r="N522" s="4">
        <v>86</v>
      </c>
    </row>
    <row r="523" spans="2:14">
      <c r="B523" s="5">
        <v>56</v>
      </c>
      <c r="C523" s="4">
        <v>16</v>
      </c>
      <c r="G523" s="5">
        <v>7</v>
      </c>
      <c r="H523" s="4">
        <v>7</v>
      </c>
      <c r="M523" s="5">
        <v>124</v>
      </c>
      <c r="N523" s="4">
        <v>21</v>
      </c>
    </row>
    <row r="524" spans="2:14">
      <c r="B524" s="5">
        <v>86</v>
      </c>
      <c r="C524" s="4">
        <v>16</v>
      </c>
      <c r="G524" s="5">
        <v>21</v>
      </c>
      <c r="H524" s="4">
        <v>47</v>
      </c>
      <c r="M524" s="5">
        <v>41</v>
      </c>
      <c r="N524" s="4">
        <v>89</v>
      </c>
    </row>
    <row r="525" spans="2:14">
      <c r="B525" s="5">
        <v>6</v>
      </c>
      <c r="C525" s="4">
        <v>6</v>
      </c>
      <c r="G525" s="5">
        <v>31</v>
      </c>
      <c r="H525" s="4">
        <v>44</v>
      </c>
      <c r="M525" s="5">
        <v>40</v>
      </c>
      <c r="N525" s="4">
        <v>76</v>
      </c>
    </row>
    <row r="526" spans="2:14">
      <c r="B526" s="5">
        <v>91</v>
      </c>
      <c r="C526" s="4">
        <v>56</v>
      </c>
      <c r="G526" s="5">
        <v>48</v>
      </c>
      <c r="H526" s="4">
        <v>2</v>
      </c>
      <c r="M526" s="5">
        <v>5</v>
      </c>
      <c r="N526" s="4">
        <v>29</v>
      </c>
    </row>
    <row r="527" spans="2:14">
      <c r="B527" s="5">
        <v>91</v>
      </c>
      <c r="C527" s="4">
        <v>14</v>
      </c>
      <c r="G527" s="5">
        <v>36</v>
      </c>
      <c r="H527" s="4">
        <v>8</v>
      </c>
      <c r="M527" s="5">
        <v>7</v>
      </c>
      <c r="N527" s="4">
        <v>11</v>
      </c>
    </row>
    <row r="528" spans="2:14">
      <c r="B528" s="5">
        <v>56</v>
      </c>
      <c r="C528" s="4">
        <v>2</v>
      </c>
      <c r="G528" s="5">
        <v>8</v>
      </c>
      <c r="H528" s="4">
        <v>24</v>
      </c>
      <c r="M528" s="5">
        <v>99</v>
      </c>
      <c r="N528" s="4">
        <v>4</v>
      </c>
    </row>
    <row r="529" spans="2:14">
      <c r="B529" s="5">
        <v>56</v>
      </c>
      <c r="C529" s="4">
        <v>1</v>
      </c>
      <c r="G529" s="5">
        <v>8</v>
      </c>
      <c r="H529" s="4">
        <v>34</v>
      </c>
      <c r="M529" s="5">
        <v>7</v>
      </c>
      <c r="N529" s="4">
        <v>3</v>
      </c>
    </row>
    <row r="530" spans="2:14">
      <c r="B530" s="5">
        <v>176</v>
      </c>
      <c r="C530" s="4">
        <v>27</v>
      </c>
      <c r="G530" s="5">
        <v>36</v>
      </c>
      <c r="H530" s="4">
        <v>2</v>
      </c>
      <c r="M530" s="5">
        <v>99</v>
      </c>
      <c r="N530" s="4">
        <v>1</v>
      </c>
    </row>
    <row r="531" spans="2:14">
      <c r="B531" s="5">
        <v>8</v>
      </c>
      <c r="C531" s="4">
        <v>32</v>
      </c>
      <c r="G531" s="5">
        <v>8</v>
      </c>
      <c r="H531" s="4">
        <v>6</v>
      </c>
      <c r="M531" s="5">
        <v>58</v>
      </c>
      <c r="N531" s="4">
        <v>18</v>
      </c>
    </row>
    <row r="532" spans="2:14">
      <c r="B532" s="5">
        <v>116</v>
      </c>
      <c r="C532" s="4">
        <v>49</v>
      </c>
      <c r="G532" s="5">
        <v>8</v>
      </c>
      <c r="H532" s="4">
        <v>9</v>
      </c>
      <c r="M532" s="5">
        <v>301</v>
      </c>
      <c r="N532" s="4">
        <v>49</v>
      </c>
    </row>
    <row r="533" spans="2:14">
      <c r="B533" s="5">
        <v>176</v>
      </c>
      <c r="C533" s="4">
        <v>7</v>
      </c>
      <c r="G533" s="5">
        <v>2</v>
      </c>
      <c r="H533" s="4">
        <v>1</v>
      </c>
      <c r="M533" s="5">
        <v>301</v>
      </c>
      <c r="N533" s="4">
        <v>12</v>
      </c>
    </row>
    <row r="534" spans="2:14">
      <c r="B534" s="5">
        <v>8</v>
      </c>
      <c r="C534" s="4">
        <v>8</v>
      </c>
      <c r="G534" s="5">
        <v>7</v>
      </c>
      <c r="H534" s="4">
        <v>2</v>
      </c>
      <c r="M534" s="5">
        <v>20</v>
      </c>
      <c r="N534" s="4">
        <v>12</v>
      </c>
    </row>
    <row r="535" spans="2:14">
      <c r="B535" s="5">
        <v>86</v>
      </c>
      <c r="C535" s="4">
        <v>17</v>
      </c>
      <c r="G535" s="5">
        <v>2</v>
      </c>
      <c r="H535" s="4">
        <v>1</v>
      </c>
      <c r="M535" s="5">
        <v>64</v>
      </c>
      <c r="N535" s="4">
        <v>43</v>
      </c>
    </row>
    <row r="536" spans="2:14">
      <c r="B536" s="5">
        <v>116</v>
      </c>
      <c r="C536" s="4">
        <v>12</v>
      </c>
      <c r="G536" s="5">
        <v>7</v>
      </c>
      <c r="H536" s="4">
        <v>1</v>
      </c>
      <c r="M536" s="5">
        <v>14</v>
      </c>
      <c r="N536" s="4">
        <v>38</v>
      </c>
    </row>
    <row r="537" spans="2:14">
      <c r="B537" s="5">
        <v>21</v>
      </c>
      <c r="C537" s="4">
        <v>38</v>
      </c>
      <c r="G537" s="5">
        <v>71</v>
      </c>
      <c r="H537" s="4">
        <v>49</v>
      </c>
      <c r="M537" s="5">
        <v>9</v>
      </c>
      <c r="N537" s="4">
        <v>61</v>
      </c>
    </row>
    <row r="538" spans="2:14">
      <c r="B538" s="5">
        <v>16</v>
      </c>
      <c r="C538" s="4">
        <v>49</v>
      </c>
      <c r="G538" s="5">
        <v>15</v>
      </c>
      <c r="H538" s="4">
        <v>28</v>
      </c>
      <c r="M538" s="5">
        <v>41</v>
      </c>
      <c r="N538" s="4">
        <v>7</v>
      </c>
    </row>
    <row r="539" spans="2:14">
      <c r="B539" s="5">
        <v>21</v>
      </c>
      <c r="C539" s="4">
        <v>40</v>
      </c>
      <c r="G539" s="5">
        <v>71</v>
      </c>
      <c r="H539" s="4">
        <v>12</v>
      </c>
      <c r="M539" s="5">
        <v>19</v>
      </c>
      <c r="N539" s="4">
        <v>27</v>
      </c>
    </row>
    <row r="540" spans="2:14">
      <c r="B540" s="5">
        <v>21</v>
      </c>
      <c r="C540" s="4">
        <v>9</v>
      </c>
      <c r="G540" s="5">
        <v>15</v>
      </c>
      <c r="H540" s="4">
        <v>7</v>
      </c>
      <c r="M540" s="5">
        <v>64</v>
      </c>
      <c r="N540" s="4">
        <v>11</v>
      </c>
    </row>
    <row r="541" spans="2:14">
      <c r="B541" s="5">
        <v>21</v>
      </c>
      <c r="C541" s="4">
        <v>23</v>
      </c>
      <c r="G541" s="5">
        <v>3</v>
      </c>
      <c r="H541" s="4">
        <v>37</v>
      </c>
      <c r="M541" s="5">
        <v>9</v>
      </c>
      <c r="N541" s="4">
        <v>15</v>
      </c>
    </row>
    <row r="542" spans="2:14">
      <c r="B542" s="5">
        <v>16</v>
      </c>
      <c r="C542" s="4">
        <v>12</v>
      </c>
      <c r="G542" s="5">
        <v>3</v>
      </c>
      <c r="H542" s="4">
        <v>9</v>
      </c>
      <c r="M542" s="5">
        <v>19</v>
      </c>
      <c r="N542" s="4">
        <v>7</v>
      </c>
    </row>
    <row r="543" spans="2:14">
      <c r="B543" s="5">
        <v>550</v>
      </c>
      <c r="C543" s="4">
        <v>74</v>
      </c>
      <c r="G543" s="5">
        <v>6</v>
      </c>
      <c r="H543" s="4">
        <v>42</v>
      </c>
      <c r="M543" s="5">
        <v>321</v>
      </c>
      <c r="N543" s="4">
        <v>29</v>
      </c>
    </row>
    <row r="544" spans="2:14">
      <c r="B544" s="5">
        <v>48</v>
      </c>
      <c r="C544" s="4">
        <v>9</v>
      </c>
      <c r="G544" s="5">
        <v>419</v>
      </c>
      <c r="H544" s="4">
        <v>41</v>
      </c>
      <c r="M544" s="5">
        <v>2</v>
      </c>
      <c r="N544" s="4">
        <v>12</v>
      </c>
    </row>
    <row r="545" spans="2:14">
      <c r="B545" s="5">
        <v>176</v>
      </c>
      <c r="C545" s="4">
        <v>61</v>
      </c>
      <c r="G545" s="5">
        <v>6</v>
      </c>
      <c r="H545" s="4">
        <v>11</v>
      </c>
      <c r="M545" s="5">
        <v>321</v>
      </c>
      <c r="N545" s="4">
        <v>7</v>
      </c>
    </row>
    <row r="546" spans="2:14">
      <c r="B546" s="5">
        <v>550</v>
      </c>
      <c r="C546" s="4">
        <v>18</v>
      </c>
      <c r="G546" s="5">
        <v>419</v>
      </c>
      <c r="H546" s="4">
        <v>10</v>
      </c>
      <c r="M546" s="5">
        <v>56</v>
      </c>
      <c r="N546" s="4">
        <v>5</v>
      </c>
    </row>
    <row r="547" spans="2:14">
      <c r="B547" s="5">
        <v>48</v>
      </c>
      <c r="C547" s="4">
        <v>2</v>
      </c>
      <c r="G547" s="5">
        <v>53</v>
      </c>
      <c r="H547" s="4">
        <v>28</v>
      </c>
      <c r="M547" s="5">
        <v>292</v>
      </c>
      <c r="N547" s="4">
        <v>23</v>
      </c>
    </row>
    <row r="548" spans="2:14">
      <c r="B548" s="5">
        <v>176</v>
      </c>
      <c r="C548" s="4">
        <v>15</v>
      </c>
      <c r="G548" s="5">
        <v>53</v>
      </c>
      <c r="H548" s="4">
        <v>7</v>
      </c>
      <c r="M548" s="5">
        <v>292</v>
      </c>
      <c r="N548" s="4">
        <v>6</v>
      </c>
    </row>
    <row r="549" spans="2:14">
      <c r="B549" s="5">
        <v>32</v>
      </c>
      <c r="C549" s="4">
        <v>52</v>
      </c>
      <c r="G549" s="5">
        <v>4</v>
      </c>
      <c r="H549" s="4">
        <v>38</v>
      </c>
      <c r="M549" s="5">
        <v>71</v>
      </c>
      <c r="N549" s="4">
        <v>77</v>
      </c>
    </row>
    <row r="550" spans="2:14">
      <c r="B550" s="5">
        <v>36</v>
      </c>
      <c r="C550" s="4">
        <v>77</v>
      </c>
      <c r="G550" s="5">
        <v>79</v>
      </c>
      <c r="H550" s="4">
        <v>29</v>
      </c>
      <c r="M550" s="5">
        <v>12</v>
      </c>
      <c r="N550" s="4">
        <v>49</v>
      </c>
    </row>
    <row r="551" spans="2:14">
      <c r="B551" s="5">
        <v>66</v>
      </c>
      <c r="C551" s="4">
        <v>34</v>
      </c>
      <c r="G551" s="5">
        <v>4</v>
      </c>
      <c r="H551" s="4">
        <v>10</v>
      </c>
      <c r="M551" s="5">
        <v>71</v>
      </c>
      <c r="N551" s="4">
        <v>19</v>
      </c>
    </row>
    <row r="552" spans="2:14">
      <c r="B552" s="5">
        <v>32</v>
      </c>
      <c r="C552" s="4">
        <v>13</v>
      </c>
      <c r="G552" s="5">
        <v>79</v>
      </c>
      <c r="H552" s="4">
        <v>7</v>
      </c>
      <c r="M552" s="5">
        <v>12</v>
      </c>
      <c r="N552" s="4">
        <v>12</v>
      </c>
    </row>
    <row r="553" spans="2:14">
      <c r="B553" s="5">
        <v>36</v>
      </c>
      <c r="C553" s="4">
        <v>19</v>
      </c>
      <c r="G553" s="5">
        <v>6</v>
      </c>
      <c r="H553" s="4">
        <v>20</v>
      </c>
      <c r="M553" s="5">
        <v>121</v>
      </c>
      <c r="N553" s="4">
        <v>88</v>
      </c>
    </row>
    <row r="554" spans="2:14">
      <c r="B554" s="5">
        <v>66</v>
      </c>
      <c r="C554" s="4">
        <v>9</v>
      </c>
      <c r="G554" s="5">
        <v>20</v>
      </c>
      <c r="H554" s="4">
        <v>13</v>
      </c>
      <c r="M554" s="5">
        <v>121</v>
      </c>
      <c r="N554" s="4">
        <v>22</v>
      </c>
    </row>
    <row r="555" spans="2:14">
      <c r="B555" s="5">
        <v>2036</v>
      </c>
      <c r="C555" s="4">
        <v>25</v>
      </c>
      <c r="G555" s="5">
        <v>4</v>
      </c>
      <c r="H555" s="4">
        <v>35</v>
      </c>
      <c r="M555" s="5">
        <v>5</v>
      </c>
      <c r="N555" s="4">
        <v>18</v>
      </c>
    </row>
    <row r="556" spans="2:14">
      <c r="B556" s="5">
        <v>156</v>
      </c>
      <c r="C556" s="4">
        <v>14</v>
      </c>
      <c r="G556" s="5">
        <v>6</v>
      </c>
      <c r="H556" s="4">
        <v>5</v>
      </c>
      <c r="M556" s="5">
        <v>5</v>
      </c>
      <c r="N556" s="4">
        <v>5</v>
      </c>
    </row>
    <row r="557" spans="2:14">
      <c r="B557" s="5">
        <v>2036</v>
      </c>
      <c r="C557" s="4">
        <v>6</v>
      </c>
      <c r="G557" s="5">
        <v>20</v>
      </c>
      <c r="H557" s="4">
        <v>3</v>
      </c>
      <c r="M557" s="5">
        <v>6</v>
      </c>
      <c r="N557" s="4">
        <v>45</v>
      </c>
    </row>
    <row r="558" spans="2:14">
      <c r="B558" s="5">
        <v>156</v>
      </c>
      <c r="C558" s="4">
        <v>4</v>
      </c>
      <c r="G558" s="5">
        <v>4</v>
      </c>
      <c r="H558" s="4">
        <v>9</v>
      </c>
      <c r="M558" s="5">
        <v>19</v>
      </c>
      <c r="N558" s="4">
        <v>83</v>
      </c>
    </row>
    <row r="559" spans="2:14">
      <c r="B559" s="5">
        <v>74</v>
      </c>
      <c r="C559" s="4">
        <v>77</v>
      </c>
      <c r="G559" s="5">
        <v>41</v>
      </c>
      <c r="H559" s="4">
        <v>26</v>
      </c>
      <c r="M559" s="5">
        <v>6</v>
      </c>
      <c r="N559" s="4">
        <v>11</v>
      </c>
    </row>
    <row r="560" spans="2:14">
      <c r="B560" s="5">
        <v>66</v>
      </c>
      <c r="C560" s="4">
        <v>56</v>
      </c>
      <c r="G560" s="5">
        <v>363</v>
      </c>
      <c r="H560" s="4">
        <v>21</v>
      </c>
      <c r="M560" s="5">
        <v>19</v>
      </c>
      <c r="N560" s="4">
        <v>21</v>
      </c>
    </row>
    <row r="561" spans="2:14">
      <c r="B561" s="5">
        <v>120</v>
      </c>
      <c r="C561" s="4">
        <v>85</v>
      </c>
      <c r="G561" s="5">
        <v>31</v>
      </c>
      <c r="H561" s="4">
        <v>12</v>
      </c>
      <c r="M561" s="5">
        <v>12</v>
      </c>
      <c r="N561" s="4">
        <v>22</v>
      </c>
    </row>
    <row r="562" spans="2:14">
      <c r="B562" s="5">
        <v>66</v>
      </c>
      <c r="C562" s="4">
        <v>14</v>
      </c>
      <c r="G562" s="5">
        <v>23</v>
      </c>
      <c r="H562" s="4">
        <v>37</v>
      </c>
      <c r="M562" s="5">
        <v>2</v>
      </c>
      <c r="N562" s="4">
        <v>86</v>
      </c>
    </row>
    <row r="563" spans="2:14">
      <c r="B563" s="5">
        <v>120</v>
      </c>
      <c r="C563" s="4">
        <v>21</v>
      </c>
      <c r="G563" s="5">
        <v>43</v>
      </c>
      <c r="H563" s="4">
        <v>1</v>
      </c>
      <c r="M563" s="5">
        <v>146</v>
      </c>
      <c r="N563" s="4">
        <v>40</v>
      </c>
    </row>
    <row r="564" spans="2:14">
      <c r="B564" s="5">
        <v>196</v>
      </c>
      <c r="C564" s="4">
        <v>22</v>
      </c>
      <c r="G564" s="5">
        <v>41</v>
      </c>
      <c r="H564" s="4">
        <v>7</v>
      </c>
      <c r="M564" s="5">
        <v>12</v>
      </c>
      <c r="N564" s="4">
        <v>5</v>
      </c>
    </row>
    <row r="565" spans="2:14">
      <c r="B565" s="5">
        <v>196</v>
      </c>
      <c r="C565" s="4">
        <v>5</v>
      </c>
      <c r="G565" s="5">
        <v>363</v>
      </c>
      <c r="H565" s="4">
        <v>5</v>
      </c>
      <c r="M565" s="5">
        <v>2</v>
      </c>
      <c r="N565" s="4">
        <v>22</v>
      </c>
    </row>
    <row r="566" spans="2:14">
      <c r="B566" s="5">
        <v>9</v>
      </c>
      <c r="C566" s="4">
        <v>56</v>
      </c>
      <c r="G566" s="5">
        <v>31</v>
      </c>
      <c r="H566" s="4">
        <v>3</v>
      </c>
      <c r="M566" s="5">
        <v>64</v>
      </c>
      <c r="N566" s="4">
        <v>41</v>
      </c>
    </row>
    <row r="567" spans="2:14">
      <c r="B567" s="5">
        <v>16</v>
      </c>
      <c r="C567" s="4">
        <v>22</v>
      </c>
      <c r="G567" s="5">
        <v>23</v>
      </c>
      <c r="H567" s="4">
        <v>9</v>
      </c>
      <c r="M567" s="5">
        <v>19</v>
      </c>
      <c r="N567" s="4">
        <v>34</v>
      </c>
    </row>
    <row r="568" spans="2:14">
      <c r="B568" s="5">
        <v>96</v>
      </c>
      <c r="C568" s="4">
        <v>31</v>
      </c>
      <c r="G568" s="5">
        <v>43</v>
      </c>
      <c r="H568" s="4">
        <v>1</v>
      </c>
      <c r="M568" s="5">
        <v>12</v>
      </c>
      <c r="N568" s="4">
        <v>14</v>
      </c>
    </row>
    <row r="569" spans="2:14">
      <c r="B569" s="5">
        <v>9</v>
      </c>
      <c r="C569" s="4">
        <v>14</v>
      </c>
      <c r="G569" s="5">
        <v>15</v>
      </c>
      <c r="H569" s="4">
        <v>18</v>
      </c>
      <c r="M569" s="5">
        <v>12</v>
      </c>
      <c r="N569" s="4">
        <v>4</v>
      </c>
    </row>
    <row r="570" spans="2:14">
      <c r="B570" s="5">
        <v>16</v>
      </c>
      <c r="C570" s="4">
        <v>5</v>
      </c>
      <c r="G570" s="5">
        <v>5</v>
      </c>
      <c r="H570" s="4">
        <v>29</v>
      </c>
      <c r="M570" s="5">
        <v>61</v>
      </c>
      <c r="N570" s="4">
        <v>40</v>
      </c>
    </row>
    <row r="571" spans="2:14">
      <c r="B571" s="5">
        <v>96</v>
      </c>
      <c r="C571" s="4">
        <v>8</v>
      </c>
      <c r="G571" s="5">
        <v>30</v>
      </c>
      <c r="H571" s="4">
        <v>14</v>
      </c>
      <c r="M571" s="5">
        <v>128</v>
      </c>
      <c r="N571" s="4">
        <v>4</v>
      </c>
    </row>
    <row r="572" spans="2:14">
      <c r="B572" s="5">
        <v>54</v>
      </c>
      <c r="C572" s="4">
        <v>8</v>
      </c>
      <c r="G572" s="5">
        <v>22</v>
      </c>
      <c r="H572" s="4">
        <v>43</v>
      </c>
      <c r="M572" s="5">
        <v>276</v>
      </c>
      <c r="N572" s="4">
        <v>45</v>
      </c>
    </row>
    <row r="573" spans="2:14">
      <c r="B573" s="5">
        <v>21</v>
      </c>
      <c r="C573" s="4">
        <v>45</v>
      </c>
      <c r="G573" s="5">
        <v>5</v>
      </c>
      <c r="H573" s="4">
        <v>45</v>
      </c>
      <c r="M573" s="5">
        <v>64</v>
      </c>
      <c r="N573" s="4">
        <v>32</v>
      </c>
    </row>
    <row r="574" spans="2:14">
      <c r="B574" s="5">
        <v>21</v>
      </c>
      <c r="C574" s="4">
        <v>11</v>
      </c>
      <c r="G574" s="5">
        <v>15</v>
      </c>
      <c r="H574" s="4">
        <v>5</v>
      </c>
      <c r="M574" s="5">
        <v>171</v>
      </c>
      <c r="N574" s="4">
        <v>32</v>
      </c>
    </row>
    <row r="575" spans="2:14">
      <c r="B575" s="5">
        <v>9</v>
      </c>
      <c r="C575" s="4">
        <v>58</v>
      </c>
      <c r="G575" s="5">
        <v>5</v>
      </c>
      <c r="H575" s="4">
        <v>7</v>
      </c>
      <c r="M575" s="5">
        <v>321</v>
      </c>
      <c r="N575" s="4">
        <v>20</v>
      </c>
    </row>
    <row r="576" spans="2:14">
      <c r="B576" s="5">
        <v>9</v>
      </c>
      <c r="C576" s="4">
        <v>14</v>
      </c>
      <c r="G576" s="5">
        <v>30</v>
      </c>
      <c r="H576" s="4">
        <v>4</v>
      </c>
      <c r="M576" s="5">
        <v>276</v>
      </c>
      <c r="N576" s="4">
        <v>11</v>
      </c>
    </row>
    <row r="577" spans="2:14">
      <c r="B577" s="5">
        <v>35</v>
      </c>
      <c r="C577" s="4">
        <v>16</v>
      </c>
      <c r="G577" s="5">
        <v>22</v>
      </c>
      <c r="H577" s="4">
        <v>11</v>
      </c>
      <c r="M577" s="5">
        <v>64</v>
      </c>
      <c r="N577" s="4">
        <v>8</v>
      </c>
    </row>
    <row r="578" spans="2:14">
      <c r="B578" s="5">
        <v>536</v>
      </c>
      <c r="C578" s="4">
        <v>60</v>
      </c>
      <c r="G578" s="5">
        <v>5</v>
      </c>
      <c r="H578" s="4">
        <v>11</v>
      </c>
      <c r="M578" s="5">
        <v>171</v>
      </c>
      <c r="N578" s="4">
        <v>8</v>
      </c>
    </row>
    <row r="579" spans="2:14">
      <c r="B579" s="5">
        <v>8</v>
      </c>
      <c r="C579" s="4">
        <v>75</v>
      </c>
      <c r="G579" s="5">
        <v>3</v>
      </c>
      <c r="H579" s="4">
        <v>2</v>
      </c>
      <c r="M579" s="5">
        <v>181</v>
      </c>
      <c r="N579" s="4">
        <v>22</v>
      </c>
    </row>
    <row r="580" spans="2:14">
      <c r="B580" s="5">
        <v>536</v>
      </c>
      <c r="C580" s="4">
        <v>15</v>
      </c>
      <c r="G580" s="5">
        <v>47</v>
      </c>
      <c r="H580" s="4">
        <v>50</v>
      </c>
      <c r="M580" s="5">
        <v>7</v>
      </c>
      <c r="N580" s="4">
        <v>45</v>
      </c>
    </row>
    <row r="581" spans="2:14">
      <c r="B581" s="5">
        <v>176</v>
      </c>
      <c r="C581" s="4">
        <v>91</v>
      </c>
      <c r="G581" s="5">
        <v>5</v>
      </c>
      <c r="H581" s="4">
        <v>5</v>
      </c>
      <c r="M581" s="5">
        <v>181</v>
      </c>
      <c r="N581" s="4">
        <v>5</v>
      </c>
    </row>
    <row r="582" spans="2:14">
      <c r="B582" s="5">
        <v>96</v>
      </c>
      <c r="C582" s="4">
        <v>11</v>
      </c>
      <c r="G582" s="5">
        <v>3</v>
      </c>
      <c r="H582" s="4">
        <v>10</v>
      </c>
      <c r="M582" s="5">
        <v>501</v>
      </c>
      <c r="N582" s="4">
        <v>56</v>
      </c>
    </row>
    <row r="583" spans="2:14">
      <c r="B583" s="5">
        <v>8</v>
      </c>
      <c r="C583" s="4">
        <v>18</v>
      </c>
      <c r="G583" s="5">
        <v>3</v>
      </c>
      <c r="H583" s="4">
        <v>1</v>
      </c>
      <c r="M583" s="5">
        <v>8</v>
      </c>
      <c r="N583" s="4">
        <v>27</v>
      </c>
    </row>
    <row r="584" spans="2:14">
      <c r="B584" s="5">
        <v>176</v>
      </c>
      <c r="C584" s="4">
        <v>23</v>
      </c>
      <c r="G584" s="5">
        <v>47</v>
      </c>
      <c r="H584" s="4">
        <v>13</v>
      </c>
      <c r="M584" s="5">
        <v>501</v>
      </c>
      <c r="N584" s="4">
        <v>14</v>
      </c>
    </row>
    <row r="585" spans="2:14">
      <c r="B585" s="5">
        <v>96</v>
      </c>
      <c r="C585" s="4">
        <v>3</v>
      </c>
      <c r="G585" s="5">
        <v>5</v>
      </c>
      <c r="H585" s="4">
        <v>1</v>
      </c>
      <c r="M585" s="5">
        <v>13</v>
      </c>
      <c r="N585" s="4">
        <v>18</v>
      </c>
    </row>
    <row r="586" spans="2:14">
      <c r="B586" s="5">
        <v>8</v>
      </c>
      <c r="C586" s="4">
        <v>5</v>
      </c>
      <c r="G586" s="5">
        <v>3</v>
      </c>
      <c r="H586" s="4">
        <v>3</v>
      </c>
      <c r="M586" s="5">
        <v>8</v>
      </c>
      <c r="N586" s="4">
        <v>7</v>
      </c>
    </row>
    <row r="587" spans="2:14">
      <c r="B587" s="5">
        <v>156</v>
      </c>
      <c r="C587" s="4">
        <v>22</v>
      </c>
      <c r="G587" s="5">
        <v>3</v>
      </c>
      <c r="H587" s="4">
        <v>1</v>
      </c>
      <c r="M587" s="5">
        <v>96</v>
      </c>
      <c r="N587" s="4">
        <v>54</v>
      </c>
    </row>
    <row r="588" spans="2:14">
      <c r="B588" s="5">
        <v>442</v>
      </c>
      <c r="C588" s="4">
        <v>5</v>
      </c>
      <c r="G588" s="5">
        <v>9</v>
      </c>
      <c r="H588" s="4">
        <v>11</v>
      </c>
      <c r="M588" s="5">
        <v>96</v>
      </c>
      <c r="N588" s="4">
        <v>14</v>
      </c>
    </row>
    <row r="589" spans="2:14">
      <c r="B589" s="5">
        <v>86</v>
      </c>
      <c r="C589" s="4">
        <v>20</v>
      </c>
      <c r="G589" s="5">
        <v>14</v>
      </c>
      <c r="H589" s="4">
        <v>13</v>
      </c>
      <c r="M589" s="5">
        <v>18</v>
      </c>
      <c r="N589" s="4">
        <v>63</v>
      </c>
    </row>
    <row r="590" spans="2:14">
      <c r="B590" s="5">
        <v>206</v>
      </c>
      <c r="C590" s="4">
        <v>46</v>
      </c>
      <c r="G590" s="5">
        <v>5</v>
      </c>
      <c r="H590" s="4">
        <v>28</v>
      </c>
      <c r="M590" s="5">
        <v>18</v>
      </c>
      <c r="N590" s="4">
        <v>16</v>
      </c>
    </row>
    <row r="591" spans="2:14">
      <c r="B591" s="5">
        <v>206</v>
      </c>
      <c r="C591" s="4">
        <v>11</v>
      </c>
      <c r="G591" s="5">
        <v>3</v>
      </c>
      <c r="H591" s="4">
        <v>1</v>
      </c>
      <c r="M591" s="5">
        <v>18</v>
      </c>
      <c r="N591" s="4">
        <v>34</v>
      </c>
    </row>
    <row r="592" spans="2:14">
      <c r="B592" s="5">
        <v>116</v>
      </c>
      <c r="C592" s="4">
        <v>6</v>
      </c>
      <c r="G592" s="5">
        <v>143</v>
      </c>
      <c r="H592" s="4">
        <v>11</v>
      </c>
      <c r="M592" s="5">
        <v>105</v>
      </c>
      <c r="N592" s="4">
        <v>136</v>
      </c>
    </row>
    <row r="593" spans="2:14">
      <c r="B593" s="5">
        <v>8</v>
      </c>
      <c r="C593" s="4">
        <v>89</v>
      </c>
      <c r="G593" s="5">
        <v>9</v>
      </c>
      <c r="H593" s="4">
        <v>3</v>
      </c>
      <c r="M593" s="5">
        <v>281</v>
      </c>
      <c r="N593" s="4">
        <v>126</v>
      </c>
    </row>
    <row r="594" spans="2:14">
      <c r="B594" s="5">
        <v>8</v>
      </c>
      <c r="C594" s="4">
        <v>22</v>
      </c>
      <c r="G594" s="5">
        <v>14</v>
      </c>
      <c r="H594" s="4">
        <v>3</v>
      </c>
      <c r="M594" s="5">
        <v>4</v>
      </c>
      <c r="N594" s="4">
        <v>48</v>
      </c>
    </row>
    <row r="595" spans="2:14">
      <c r="B595" s="5">
        <v>206</v>
      </c>
      <c r="C595" s="4">
        <v>22</v>
      </c>
      <c r="G595" s="5">
        <v>23</v>
      </c>
      <c r="H595" s="4">
        <v>5</v>
      </c>
      <c r="M595" s="5">
        <v>18</v>
      </c>
      <c r="N595" s="4">
        <v>9</v>
      </c>
    </row>
    <row r="596" spans="2:14">
      <c r="B596" s="5">
        <v>86</v>
      </c>
      <c r="C596" s="4">
        <v>2</v>
      </c>
      <c r="G596" s="5">
        <v>4</v>
      </c>
      <c r="H596" s="4">
        <v>9</v>
      </c>
      <c r="M596" s="5">
        <v>105</v>
      </c>
      <c r="N596" s="4">
        <v>34</v>
      </c>
    </row>
    <row r="597" spans="2:14">
      <c r="B597" s="5">
        <v>66</v>
      </c>
      <c r="C597" s="4">
        <v>51</v>
      </c>
      <c r="G597" s="5">
        <v>3</v>
      </c>
      <c r="H597" s="4">
        <v>34</v>
      </c>
      <c r="M597" s="5">
        <v>281</v>
      </c>
      <c r="N597" s="4">
        <v>31</v>
      </c>
    </row>
    <row r="598" spans="2:14">
      <c r="B598" s="5">
        <v>66</v>
      </c>
      <c r="C598" s="4">
        <v>13</v>
      </c>
      <c r="G598" s="5">
        <v>419</v>
      </c>
      <c r="H598" s="4">
        <v>20</v>
      </c>
      <c r="M598" s="5">
        <v>4</v>
      </c>
      <c r="N598" s="4">
        <v>12</v>
      </c>
    </row>
    <row r="599" spans="2:14">
      <c r="B599" s="5">
        <v>45</v>
      </c>
      <c r="C599" s="4">
        <v>13</v>
      </c>
      <c r="G599" s="5">
        <v>4</v>
      </c>
      <c r="H599" s="4">
        <v>2</v>
      </c>
      <c r="M599" s="5">
        <v>296</v>
      </c>
      <c r="N599" s="4">
        <v>24</v>
      </c>
    </row>
    <row r="600" spans="2:14">
      <c r="B600" s="5">
        <v>46</v>
      </c>
      <c r="C600" s="4">
        <v>11</v>
      </c>
      <c r="G600" s="5">
        <v>3</v>
      </c>
      <c r="H600" s="4">
        <v>9</v>
      </c>
      <c r="M600" s="5">
        <v>349</v>
      </c>
      <c r="N600" s="4">
        <v>68</v>
      </c>
    </row>
    <row r="601" spans="2:14">
      <c r="B601" s="5">
        <v>66</v>
      </c>
      <c r="C601" s="4">
        <v>13</v>
      </c>
      <c r="G601" s="5">
        <v>419</v>
      </c>
      <c r="H601" s="4">
        <v>5</v>
      </c>
      <c r="M601" s="5">
        <v>161</v>
      </c>
      <c r="N601" s="4">
        <v>37</v>
      </c>
    </row>
    <row r="602" spans="2:14">
      <c r="B602" s="5">
        <v>45</v>
      </c>
      <c r="C602" s="4">
        <v>3</v>
      </c>
      <c r="G602" s="5">
        <v>58</v>
      </c>
      <c r="H602" s="4">
        <v>10</v>
      </c>
      <c r="M602" s="5">
        <v>71</v>
      </c>
      <c r="N602" s="4">
        <v>24</v>
      </c>
    </row>
    <row r="603" spans="2:14">
      <c r="B603" s="5">
        <v>46</v>
      </c>
      <c r="C603" s="4">
        <v>3</v>
      </c>
      <c r="G603" s="5">
        <v>12</v>
      </c>
      <c r="H603" s="4">
        <v>13</v>
      </c>
      <c r="M603" s="5">
        <v>31</v>
      </c>
      <c r="N603" s="4">
        <v>19</v>
      </c>
    </row>
    <row r="604" spans="2:14">
      <c r="B604" s="5">
        <v>442</v>
      </c>
      <c r="C604" s="4">
        <v>55</v>
      </c>
      <c r="G604" s="5">
        <v>58</v>
      </c>
      <c r="H604" s="4">
        <v>3</v>
      </c>
      <c r="M604" s="5">
        <v>296</v>
      </c>
      <c r="N604" s="4">
        <v>6</v>
      </c>
    </row>
    <row r="605" spans="2:14">
      <c r="B605" s="5">
        <v>442</v>
      </c>
      <c r="C605" s="4">
        <v>14</v>
      </c>
      <c r="G605" s="5">
        <v>12</v>
      </c>
      <c r="H605" s="4">
        <v>3</v>
      </c>
      <c r="M605" s="5">
        <v>349</v>
      </c>
      <c r="N605" s="4">
        <v>17</v>
      </c>
    </row>
    <row r="606" spans="2:14">
      <c r="B606" s="5">
        <v>121</v>
      </c>
      <c r="C606" s="4">
        <v>64</v>
      </c>
      <c r="G606" s="5">
        <v>4</v>
      </c>
      <c r="H606" s="4">
        <v>28</v>
      </c>
      <c r="M606" s="5">
        <v>25</v>
      </c>
      <c r="N606" s="4">
        <v>35</v>
      </c>
    </row>
    <row r="607" spans="2:14">
      <c r="B607" s="5">
        <v>196</v>
      </c>
      <c r="C607" s="4">
        <v>66</v>
      </c>
      <c r="G607" s="5">
        <v>55</v>
      </c>
      <c r="H607" s="4">
        <v>46</v>
      </c>
      <c r="M607" s="5">
        <v>161</v>
      </c>
      <c r="N607" s="4">
        <v>9</v>
      </c>
    </row>
    <row r="608" spans="2:14">
      <c r="B608" s="5">
        <v>121</v>
      </c>
      <c r="C608" s="4">
        <v>16</v>
      </c>
      <c r="G608" s="5">
        <v>3</v>
      </c>
      <c r="H608" s="4">
        <v>30</v>
      </c>
      <c r="M608" s="5">
        <v>8</v>
      </c>
      <c r="N608" s="4">
        <v>68</v>
      </c>
    </row>
    <row r="609" spans="2:14">
      <c r="B609" s="5">
        <v>196</v>
      </c>
      <c r="C609" s="4">
        <v>16</v>
      </c>
      <c r="G609" s="5">
        <v>6</v>
      </c>
      <c r="H609" s="4">
        <v>11</v>
      </c>
      <c r="M609" s="5">
        <v>8</v>
      </c>
      <c r="N609" s="4">
        <v>17</v>
      </c>
    </row>
    <row r="610" spans="2:14">
      <c r="B610" s="5">
        <v>5</v>
      </c>
      <c r="C610" s="4">
        <v>29</v>
      </c>
      <c r="G610" s="5">
        <v>4</v>
      </c>
      <c r="H610" s="4">
        <v>7</v>
      </c>
      <c r="M610" s="5">
        <v>231</v>
      </c>
      <c r="N610" s="4">
        <v>143</v>
      </c>
    </row>
    <row r="611" spans="2:14">
      <c r="B611" s="5">
        <v>300</v>
      </c>
      <c r="C611" s="4">
        <v>20</v>
      </c>
      <c r="G611" s="5">
        <v>55</v>
      </c>
      <c r="H611" s="4">
        <v>12</v>
      </c>
      <c r="M611" s="5">
        <v>13</v>
      </c>
      <c r="N611" s="4">
        <v>44</v>
      </c>
    </row>
    <row r="612" spans="2:14">
      <c r="B612" s="5">
        <v>39</v>
      </c>
      <c r="C612" s="4">
        <v>31</v>
      </c>
      <c r="G612" s="5">
        <v>3</v>
      </c>
      <c r="H612" s="4">
        <v>8</v>
      </c>
      <c r="M612" s="5">
        <v>231</v>
      </c>
      <c r="N612" s="4">
        <v>36</v>
      </c>
    </row>
    <row r="613" spans="2:14">
      <c r="B613" s="5">
        <v>31</v>
      </c>
      <c r="C613" s="4">
        <v>14</v>
      </c>
      <c r="G613" s="5">
        <v>6</v>
      </c>
      <c r="H613" s="4">
        <v>3</v>
      </c>
      <c r="M613" s="5">
        <v>244</v>
      </c>
      <c r="N613" s="4">
        <v>99</v>
      </c>
    </row>
    <row r="614" spans="2:14">
      <c r="B614" s="5">
        <v>300</v>
      </c>
      <c r="C614" s="4">
        <v>5</v>
      </c>
      <c r="G614" s="5">
        <v>8</v>
      </c>
      <c r="H614" s="4">
        <v>8</v>
      </c>
      <c r="M614" s="5">
        <v>244</v>
      </c>
      <c r="N614" s="4">
        <v>25</v>
      </c>
    </row>
    <row r="615" spans="2:14">
      <c r="B615" s="5">
        <v>31</v>
      </c>
      <c r="C615" s="4">
        <v>16</v>
      </c>
      <c r="G615" s="5">
        <v>35</v>
      </c>
      <c r="H615" s="4">
        <v>32</v>
      </c>
      <c r="M615" s="5">
        <v>501</v>
      </c>
      <c r="N615" s="4">
        <v>58</v>
      </c>
    </row>
    <row r="616" spans="2:14">
      <c r="B616" s="5">
        <v>39</v>
      </c>
      <c r="C616" s="4">
        <v>8</v>
      </c>
      <c r="G616" s="5">
        <v>35</v>
      </c>
      <c r="H616" s="4">
        <v>8</v>
      </c>
      <c r="M616" s="5">
        <v>10</v>
      </c>
      <c r="N616" s="4">
        <v>37</v>
      </c>
    </row>
    <row r="617" spans="2:14">
      <c r="B617" s="5">
        <v>8</v>
      </c>
      <c r="C617" s="4">
        <v>17</v>
      </c>
      <c r="G617" s="5">
        <v>22</v>
      </c>
      <c r="H617" s="4">
        <v>43</v>
      </c>
      <c r="M617" s="5">
        <v>501</v>
      </c>
      <c r="N617" s="4">
        <v>14</v>
      </c>
    </row>
    <row r="618" spans="2:14">
      <c r="B618" s="5">
        <v>126</v>
      </c>
      <c r="C618" s="4">
        <v>47</v>
      </c>
      <c r="G618" s="5">
        <v>22</v>
      </c>
      <c r="H618" s="4">
        <v>11</v>
      </c>
      <c r="M618" s="5">
        <v>10</v>
      </c>
      <c r="N618" s="4">
        <v>9</v>
      </c>
    </row>
    <row r="619" spans="2:14">
      <c r="B619" s="5">
        <v>126</v>
      </c>
      <c r="C619" s="4">
        <v>12</v>
      </c>
      <c r="G619" s="5">
        <v>5</v>
      </c>
      <c r="H619" s="4">
        <v>41</v>
      </c>
      <c r="M619" s="5">
        <v>25</v>
      </c>
      <c r="N619" s="4">
        <v>105</v>
      </c>
    </row>
    <row r="620" spans="2:14">
      <c r="B620" s="5">
        <v>8</v>
      </c>
      <c r="C620" s="4">
        <v>29</v>
      </c>
      <c r="G620" s="5">
        <v>6</v>
      </c>
      <c r="H620" s="4">
        <v>71</v>
      </c>
      <c r="M620" s="5">
        <v>25</v>
      </c>
      <c r="N620" s="4">
        <v>26</v>
      </c>
    </row>
    <row r="621" spans="2:14">
      <c r="B621" s="5">
        <v>21</v>
      </c>
      <c r="C621" s="4">
        <v>71</v>
      </c>
      <c r="G621" s="5">
        <v>12</v>
      </c>
      <c r="H621" s="4">
        <v>62</v>
      </c>
      <c r="M621" s="5">
        <v>71</v>
      </c>
      <c r="N621" s="4">
        <v>10</v>
      </c>
    </row>
    <row r="622" spans="2:14">
      <c r="B622" s="5">
        <v>21</v>
      </c>
      <c r="C622" s="4">
        <v>18</v>
      </c>
      <c r="G622" s="5">
        <v>416</v>
      </c>
      <c r="H622" s="4">
        <v>3</v>
      </c>
      <c r="M622" s="5">
        <v>301</v>
      </c>
      <c r="N622" s="4">
        <v>58</v>
      </c>
    </row>
    <row r="623" spans="2:14">
      <c r="B623" s="5">
        <v>18</v>
      </c>
      <c r="C623" s="4">
        <v>16</v>
      </c>
      <c r="G623" s="5">
        <v>5</v>
      </c>
      <c r="H623" s="4">
        <v>10</v>
      </c>
      <c r="M623" s="5">
        <v>301</v>
      </c>
      <c r="N623" s="4">
        <v>14</v>
      </c>
    </row>
    <row r="624" spans="2:14">
      <c r="B624" s="5">
        <v>66</v>
      </c>
      <c r="C624" s="4">
        <v>16</v>
      </c>
      <c r="G624" s="5">
        <v>6</v>
      </c>
      <c r="H624" s="4">
        <v>18</v>
      </c>
      <c r="M624" s="5">
        <v>219</v>
      </c>
      <c r="N624" s="4">
        <v>68</v>
      </c>
    </row>
    <row r="625" spans="2:14">
      <c r="B625" s="5">
        <v>18</v>
      </c>
      <c r="C625" s="4">
        <v>4</v>
      </c>
      <c r="G625" s="5">
        <v>12</v>
      </c>
      <c r="H625" s="4">
        <v>16</v>
      </c>
      <c r="M625" s="5">
        <v>159</v>
      </c>
      <c r="N625" s="4">
        <v>163</v>
      </c>
    </row>
    <row r="626" spans="2:14">
      <c r="B626" s="5">
        <v>30</v>
      </c>
      <c r="C626" s="4">
        <v>49</v>
      </c>
      <c r="G626" s="5">
        <v>5</v>
      </c>
      <c r="H626" s="4">
        <v>9</v>
      </c>
      <c r="M626" s="5">
        <v>58</v>
      </c>
      <c r="N626" s="4">
        <v>39</v>
      </c>
    </row>
    <row r="627" spans="2:14">
      <c r="B627" s="5">
        <v>36</v>
      </c>
      <c r="C627" s="4">
        <v>4</v>
      </c>
      <c r="G627" s="5">
        <v>416</v>
      </c>
      <c r="H627" s="4">
        <v>1</v>
      </c>
      <c r="M627" s="5">
        <v>219</v>
      </c>
      <c r="N627" s="4">
        <v>17</v>
      </c>
    </row>
    <row r="628" spans="2:14">
      <c r="B628" s="5">
        <v>201</v>
      </c>
      <c r="C628" s="4">
        <v>29</v>
      </c>
      <c r="G628" s="5">
        <v>7</v>
      </c>
      <c r="H628" s="4">
        <v>36</v>
      </c>
      <c r="M628" s="5">
        <v>159</v>
      </c>
      <c r="N628" s="4">
        <v>41</v>
      </c>
    </row>
    <row r="629" spans="2:14">
      <c r="B629" s="5">
        <v>66</v>
      </c>
      <c r="C629" s="4">
        <v>58</v>
      </c>
      <c r="G629" s="5">
        <v>4</v>
      </c>
      <c r="H629" s="4">
        <v>57</v>
      </c>
      <c r="M629" s="5">
        <v>64</v>
      </c>
      <c r="N629" s="4">
        <v>126</v>
      </c>
    </row>
    <row r="630" spans="2:14">
      <c r="B630" s="5">
        <v>5</v>
      </c>
      <c r="C630" s="4">
        <v>78</v>
      </c>
      <c r="G630" s="5">
        <v>4</v>
      </c>
      <c r="H630" s="4">
        <v>14</v>
      </c>
      <c r="M630" s="5">
        <v>18</v>
      </c>
      <c r="N630" s="4">
        <v>133</v>
      </c>
    </row>
    <row r="631" spans="2:14">
      <c r="B631" s="5">
        <v>30</v>
      </c>
      <c r="C631" s="4">
        <v>12</v>
      </c>
      <c r="G631" s="5">
        <v>121</v>
      </c>
      <c r="H631" s="4">
        <v>22</v>
      </c>
      <c r="M631" s="5">
        <v>131</v>
      </c>
      <c r="N631" s="4">
        <v>42</v>
      </c>
    </row>
    <row r="632" spans="2:14">
      <c r="B632" s="5">
        <v>36</v>
      </c>
      <c r="C632" s="4">
        <v>1</v>
      </c>
      <c r="G632" s="5">
        <v>31</v>
      </c>
      <c r="H632" s="4">
        <v>18</v>
      </c>
      <c r="M632" s="5">
        <v>64</v>
      </c>
      <c r="N632" s="4">
        <v>31</v>
      </c>
    </row>
    <row r="633" spans="2:14">
      <c r="B633" s="5">
        <v>201</v>
      </c>
      <c r="C633" s="4">
        <v>7</v>
      </c>
      <c r="G633" s="5">
        <v>178</v>
      </c>
      <c r="H633" s="4">
        <v>36</v>
      </c>
      <c r="M633" s="5">
        <v>26</v>
      </c>
      <c r="N633" s="4">
        <v>163</v>
      </c>
    </row>
    <row r="634" spans="2:14">
      <c r="B634" s="5">
        <v>66</v>
      </c>
      <c r="C634" s="4">
        <v>15</v>
      </c>
      <c r="G634" s="5">
        <v>5</v>
      </c>
      <c r="H634" s="4">
        <v>51</v>
      </c>
      <c r="M634" s="5">
        <v>124</v>
      </c>
      <c r="N634" s="4">
        <v>54</v>
      </c>
    </row>
    <row r="635" spans="2:14">
      <c r="B635" s="5">
        <v>5</v>
      </c>
      <c r="C635" s="4">
        <v>20</v>
      </c>
      <c r="G635" s="5">
        <v>178</v>
      </c>
      <c r="H635" s="4">
        <v>9</v>
      </c>
      <c r="M635" s="5">
        <v>26</v>
      </c>
      <c r="N635" s="4">
        <v>41</v>
      </c>
    </row>
    <row r="636" spans="2:14">
      <c r="B636" s="5">
        <v>51</v>
      </c>
      <c r="C636" s="4">
        <v>66</v>
      </c>
      <c r="G636" s="5">
        <v>5</v>
      </c>
      <c r="H636" s="4">
        <v>13</v>
      </c>
      <c r="M636" s="5">
        <v>124</v>
      </c>
      <c r="N636" s="4">
        <v>14</v>
      </c>
    </row>
    <row r="637" spans="2:14">
      <c r="B637" s="5">
        <v>51</v>
      </c>
      <c r="C637" s="4">
        <v>16</v>
      </c>
      <c r="G637" s="5">
        <v>123</v>
      </c>
      <c r="H637" s="4">
        <v>48</v>
      </c>
      <c r="M637" s="5">
        <v>8</v>
      </c>
      <c r="N637" s="4">
        <v>170</v>
      </c>
    </row>
    <row r="638" spans="2:14">
      <c r="B638" s="5">
        <v>126</v>
      </c>
      <c r="C638" s="4">
        <v>9</v>
      </c>
      <c r="G638" s="5">
        <v>69</v>
      </c>
      <c r="H638" s="4">
        <v>68</v>
      </c>
      <c r="M638" s="5">
        <v>8</v>
      </c>
      <c r="N638" s="4">
        <v>43</v>
      </c>
    </row>
    <row r="639" spans="2:14">
      <c r="B639" s="5">
        <v>51</v>
      </c>
      <c r="C639" s="4">
        <v>11</v>
      </c>
      <c r="G639" s="5">
        <v>31</v>
      </c>
      <c r="H639" s="4">
        <v>58</v>
      </c>
      <c r="M639" s="5">
        <v>15</v>
      </c>
      <c r="N639" s="4">
        <v>68</v>
      </c>
    </row>
    <row r="640" spans="2:14">
      <c r="B640" s="5">
        <v>141</v>
      </c>
      <c r="C640" s="4">
        <v>2</v>
      </c>
      <c r="G640" s="5">
        <v>121</v>
      </c>
      <c r="H640" s="4">
        <v>68</v>
      </c>
      <c r="M640" s="5">
        <v>15</v>
      </c>
      <c r="N640" s="4">
        <v>17</v>
      </c>
    </row>
    <row r="641" spans="2:14">
      <c r="B641" s="5">
        <v>66</v>
      </c>
      <c r="C641" s="4">
        <v>5</v>
      </c>
      <c r="G641" s="5">
        <v>123</v>
      </c>
      <c r="H641" s="4">
        <v>12</v>
      </c>
      <c r="M641" s="5">
        <v>111</v>
      </c>
      <c r="N641" s="4">
        <v>75</v>
      </c>
    </row>
    <row r="642" spans="2:14">
      <c r="B642" s="5">
        <v>66</v>
      </c>
      <c r="C642" s="4">
        <v>91</v>
      </c>
      <c r="G642" s="5">
        <v>69</v>
      </c>
      <c r="H642" s="4">
        <v>17</v>
      </c>
      <c r="M642" s="5">
        <v>181</v>
      </c>
      <c r="N642" s="4">
        <v>3</v>
      </c>
    </row>
    <row r="643" spans="2:14">
      <c r="B643" s="5">
        <v>66</v>
      </c>
      <c r="C643" s="4">
        <v>23</v>
      </c>
      <c r="G643" s="5">
        <v>31</v>
      </c>
      <c r="H643" s="4">
        <v>15</v>
      </c>
      <c r="M643" s="5">
        <v>111</v>
      </c>
      <c r="N643" s="4">
        <v>19</v>
      </c>
    </row>
    <row r="644" spans="2:14">
      <c r="B644" s="5">
        <v>56</v>
      </c>
      <c r="C644" s="4">
        <v>9</v>
      </c>
      <c r="G644" s="5">
        <v>121</v>
      </c>
      <c r="H644" s="4">
        <v>17</v>
      </c>
      <c r="M644" s="5">
        <v>18</v>
      </c>
      <c r="N644" s="4">
        <v>3</v>
      </c>
    </row>
    <row r="645" spans="2:14">
      <c r="B645" s="5">
        <v>56</v>
      </c>
      <c r="C645" s="4">
        <v>2</v>
      </c>
      <c r="G645" s="5">
        <v>41</v>
      </c>
      <c r="H645" s="4">
        <v>54</v>
      </c>
      <c r="M645" s="5">
        <v>137</v>
      </c>
      <c r="N645" s="4">
        <v>33</v>
      </c>
    </row>
    <row r="646" spans="2:14">
      <c r="B646" s="5">
        <v>2550</v>
      </c>
      <c r="C646" s="4">
        <v>2</v>
      </c>
      <c r="G646" s="5">
        <v>9</v>
      </c>
      <c r="H646" s="4">
        <v>42</v>
      </c>
      <c r="M646" s="5">
        <v>20</v>
      </c>
      <c r="N646" s="4">
        <v>3</v>
      </c>
    </row>
    <row r="647" spans="2:14">
      <c r="B647" s="5">
        <v>5</v>
      </c>
      <c r="C647" s="4">
        <v>18</v>
      </c>
      <c r="G647" s="5">
        <v>9</v>
      </c>
      <c r="H647" s="4">
        <v>11</v>
      </c>
      <c r="M647" s="5">
        <v>137</v>
      </c>
      <c r="N647" s="4">
        <v>8</v>
      </c>
    </row>
    <row r="648" spans="2:14">
      <c r="B648" s="5">
        <v>8</v>
      </c>
      <c r="C648" s="4">
        <v>43</v>
      </c>
      <c r="G648" s="5">
        <v>6</v>
      </c>
      <c r="H648" s="4">
        <v>26</v>
      </c>
      <c r="M648" s="5">
        <v>13</v>
      </c>
      <c r="N648" s="4">
        <v>16</v>
      </c>
    </row>
    <row r="649" spans="2:14">
      <c r="B649" s="5">
        <v>36</v>
      </c>
      <c r="C649" s="4">
        <v>65</v>
      </c>
      <c r="G649" s="5">
        <v>3</v>
      </c>
      <c r="H649" s="4">
        <v>17</v>
      </c>
      <c r="M649" s="5">
        <v>171</v>
      </c>
      <c r="N649" s="4">
        <v>7</v>
      </c>
    </row>
    <row r="650" spans="2:14">
      <c r="B650" s="5">
        <v>206</v>
      </c>
      <c r="C650" s="4">
        <v>19</v>
      </c>
      <c r="G650" s="5">
        <v>5</v>
      </c>
      <c r="H650" s="4">
        <v>10</v>
      </c>
      <c r="M650" s="5">
        <v>141</v>
      </c>
      <c r="N650" s="4">
        <v>81</v>
      </c>
    </row>
    <row r="651" spans="2:14">
      <c r="B651" s="5">
        <v>5</v>
      </c>
      <c r="C651" s="4">
        <v>5</v>
      </c>
      <c r="G651" s="5">
        <v>6</v>
      </c>
      <c r="H651" s="4">
        <v>7</v>
      </c>
      <c r="M651" s="5">
        <v>71</v>
      </c>
      <c r="N651" s="4">
        <v>80</v>
      </c>
    </row>
    <row r="652" spans="2:14">
      <c r="B652" s="5">
        <v>8</v>
      </c>
      <c r="C652" s="4">
        <v>11</v>
      </c>
      <c r="G652" s="5">
        <v>17</v>
      </c>
      <c r="H652" s="4">
        <v>22</v>
      </c>
      <c r="M652" s="5">
        <v>8</v>
      </c>
      <c r="N652" s="4">
        <v>1</v>
      </c>
    </row>
    <row r="653" spans="2:14">
      <c r="B653" s="5">
        <v>201</v>
      </c>
      <c r="C653" s="4">
        <v>88</v>
      </c>
      <c r="G653" s="5">
        <v>17</v>
      </c>
      <c r="H653" s="4">
        <v>5</v>
      </c>
      <c r="M653" s="5">
        <v>281</v>
      </c>
      <c r="N653" s="4">
        <v>5</v>
      </c>
    </row>
    <row r="654" spans="2:14">
      <c r="B654" s="5">
        <v>297</v>
      </c>
      <c r="C654" s="4">
        <v>13</v>
      </c>
      <c r="G654" s="5">
        <v>6</v>
      </c>
      <c r="H654" s="4">
        <v>35</v>
      </c>
      <c r="M654" s="5">
        <v>16</v>
      </c>
      <c r="N654" s="4">
        <v>68</v>
      </c>
    </row>
    <row r="655" spans="2:14">
      <c r="B655" s="5">
        <v>201</v>
      </c>
      <c r="C655" s="4">
        <v>22</v>
      </c>
      <c r="G655" s="5">
        <v>13</v>
      </c>
      <c r="H655" s="4">
        <v>26</v>
      </c>
      <c r="M655" s="5">
        <v>15</v>
      </c>
      <c r="N655" s="4">
        <v>72</v>
      </c>
    </row>
    <row r="656" spans="2:14">
      <c r="B656" s="5">
        <v>297</v>
      </c>
      <c r="C656" s="4">
        <v>3</v>
      </c>
      <c r="G656" s="5">
        <v>6</v>
      </c>
      <c r="H656" s="4">
        <v>9</v>
      </c>
      <c r="M656" s="5">
        <v>16</v>
      </c>
      <c r="N656" s="4">
        <v>68</v>
      </c>
    </row>
    <row r="657" spans="2:14">
      <c r="B657" s="5">
        <v>56</v>
      </c>
      <c r="C657" s="4">
        <v>20</v>
      </c>
      <c r="G657" s="5">
        <v>13</v>
      </c>
      <c r="H657" s="4">
        <v>7</v>
      </c>
      <c r="M657" s="5">
        <v>16</v>
      </c>
      <c r="N657" s="4">
        <v>17</v>
      </c>
    </row>
    <row r="658" spans="2:14">
      <c r="B658" s="5">
        <v>56</v>
      </c>
      <c r="C658" s="4">
        <v>5</v>
      </c>
      <c r="G658" s="5">
        <v>35</v>
      </c>
      <c r="H658" s="4">
        <v>33</v>
      </c>
      <c r="M658" s="5">
        <v>15</v>
      </c>
      <c r="N658" s="4">
        <v>18</v>
      </c>
    </row>
    <row r="659" spans="2:14">
      <c r="B659" s="5">
        <v>27</v>
      </c>
      <c r="C659" s="4">
        <v>45</v>
      </c>
      <c r="G659" s="5">
        <v>4</v>
      </c>
      <c r="H659" s="4">
        <v>51</v>
      </c>
      <c r="M659" s="5">
        <v>16</v>
      </c>
      <c r="N659" s="4">
        <v>17</v>
      </c>
    </row>
    <row r="660" spans="2:14">
      <c r="B660" s="5">
        <v>46</v>
      </c>
      <c r="C660" s="4">
        <v>79</v>
      </c>
      <c r="G660" s="5">
        <v>2</v>
      </c>
      <c r="H660" s="4">
        <v>26</v>
      </c>
      <c r="M660" s="5">
        <v>124</v>
      </c>
      <c r="N660" s="4">
        <v>4</v>
      </c>
    </row>
    <row r="661" spans="2:14">
      <c r="B661" s="5">
        <v>27</v>
      </c>
      <c r="C661" s="4">
        <v>11</v>
      </c>
      <c r="G661" s="5">
        <v>10</v>
      </c>
      <c r="H661" s="4">
        <v>7</v>
      </c>
      <c r="M661" s="5">
        <v>141</v>
      </c>
      <c r="N661" s="4">
        <v>76</v>
      </c>
    </row>
    <row r="662" spans="2:14">
      <c r="B662" s="5">
        <v>180</v>
      </c>
      <c r="C662" s="4">
        <v>14</v>
      </c>
      <c r="G662" s="5">
        <v>4</v>
      </c>
      <c r="H662" s="4">
        <v>20</v>
      </c>
      <c r="M662" s="5">
        <v>376</v>
      </c>
      <c r="N662" s="4">
        <v>54</v>
      </c>
    </row>
    <row r="663" spans="2:14">
      <c r="B663" s="5">
        <v>78</v>
      </c>
      <c r="C663" s="4">
        <v>1</v>
      </c>
      <c r="G663" s="5">
        <v>6</v>
      </c>
      <c r="H663" s="4">
        <v>46</v>
      </c>
      <c r="M663" s="5">
        <v>424</v>
      </c>
      <c r="N663" s="4">
        <v>68</v>
      </c>
    </row>
    <row r="664" spans="2:14">
      <c r="B664" s="5">
        <v>66</v>
      </c>
      <c r="C664" s="4">
        <v>5</v>
      </c>
      <c r="G664" s="5">
        <v>16</v>
      </c>
      <c r="H664" s="4">
        <v>11</v>
      </c>
      <c r="M664" s="5">
        <v>124</v>
      </c>
      <c r="N664" s="4">
        <v>1</v>
      </c>
    </row>
    <row r="665" spans="2:14">
      <c r="B665" s="5">
        <v>66</v>
      </c>
      <c r="C665" s="4">
        <v>27</v>
      </c>
      <c r="G665" s="5">
        <v>2</v>
      </c>
      <c r="H665" s="4">
        <v>7</v>
      </c>
      <c r="M665" s="5">
        <v>376</v>
      </c>
      <c r="N665" s="4">
        <v>13</v>
      </c>
    </row>
    <row r="666" spans="2:14">
      <c r="B666" s="5">
        <v>31</v>
      </c>
      <c r="C666" s="4">
        <v>27</v>
      </c>
      <c r="G666" s="5">
        <v>10</v>
      </c>
      <c r="H666" s="4">
        <v>2</v>
      </c>
      <c r="M666" s="5">
        <v>424</v>
      </c>
      <c r="N666" s="4">
        <v>17</v>
      </c>
    </row>
    <row r="667" spans="2:14">
      <c r="B667" s="5">
        <v>126</v>
      </c>
      <c r="C667" s="4">
        <v>88</v>
      </c>
      <c r="G667" s="5">
        <v>4</v>
      </c>
      <c r="H667" s="4">
        <v>5</v>
      </c>
      <c r="M667" s="5">
        <v>501</v>
      </c>
      <c r="N667" s="4">
        <v>46</v>
      </c>
    </row>
    <row r="668" spans="2:14">
      <c r="B668" s="5">
        <v>152</v>
      </c>
      <c r="C668" s="4">
        <v>4</v>
      </c>
      <c r="G668" s="5">
        <v>9</v>
      </c>
      <c r="H668" s="4">
        <v>6</v>
      </c>
      <c r="M668" s="5">
        <v>501</v>
      </c>
      <c r="N668" s="4">
        <v>12</v>
      </c>
    </row>
    <row r="669" spans="2:14">
      <c r="B669" s="5">
        <v>101</v>
      </c>
      <c r="C669" s="4">
        <v>61</v>
      </c>
      <c r="G669" s="5">
        <v>6</v>
      </c>
      <c r="H669" s="4">
        <v>16</v>
      </c>
      <c r="M669" s="5">
        <v>108</v>
      </c>
      <c r="N669" s="4">
        <v>6</v>
      </c>
    </row>
    <row r="670" spans="2:14">
      <c r="B670" s="5">
        <v>31</v>
      </c>
      <c r="C670" s="4">
        <v>7</v>
      </c>
      <c r="G670" s="5">
        <v>3</v>
      </c>
      <c r="H670" s="4">
        <v>26</v>
      </c>
      <c r="M670" s="5">
        <v>14</v>
      </c>
      <c r="N670" s="4">
        <v>15</v>
      </c>
    </row>
    <row r="671" spans="2:14">
      <c r="B671" s="5">
        <v>126</v>
      </c>
      <c r="C671" s="4">
        <v>22</v>
      </c>
      <c r="G671" s="5">
        <v>4</v>
      </c>
      <c r="H671" s="4">
        <v>15</v>
      </c>
      <c r="M671" s="5">
        <v>123</v>
      </c>
      <c r="N671" s="4">
        <v>68</v>
      </c>
    </row>
    <row r="672" spans="2:14">
      <c r="B672" s="5">
        <v>152</v>
      </c>
      <c r="C672" s="4">
        <v>1</v>
      </c>
      <c r="G672" s="5">
        <v>9</v>
      </c>
      <c r="H672" s="4">
        <v>1</v>
      </c>
      <c r="M672" s="5">
        <v>108</v>
      </c>
      <c r="N672" s="4">
        <v>1</v>
      </c>
    </row>
    <row r="673" spans="2:14">
      <c r="B673" s="5">
        <v>101</v>
      </c>
      <c r="C673" s="4">
        <v>15</v>
      </c>
      <c r="G673" s="5">
        <v>3</v>
      </c>
      <c r="H673" s="4">
        <v>7</v>
      </c>
      <c r="M673" s="5">
        <v>14</v>
      </c>
      <c r="N673" s="4">
        <v>4</v>
      </c>
    </row>
    <row r="674" spans="2:14">
      <c r="B674" s="5">
        <v>66</v>
      </c>
      <c r="C674" s="4">
        <v>83</v>
      </c>
      <c r="G674" s="5">
        <v>3</v>
      </c>
      <c r="H674" s="4">
        <v>4</v>
      </c>
      <c r="M674" s="5">
        <v>123</v>
      </c>
      <c r="N674" s="4">
        <v>17</v>
      </c>
    </row>
    <row r="675" spans="2:14">
      <c r="B675" s="5">
        <v>66</v>
      </c>
      <c r="C675" s="4">
        <v>21</v>
      </c>
      <c r="G675" s="5">
        <v>4</v>
      </c>
      <c r="H675" s="4">
        <v>4</v>
      </c>
      <c r="M675" s="5">
        <v>146</v>
      </c>
      <c r="N675" s="4">
        <v>46</v>
      </c>
    </row>
    <row r="676" spans="2:14">
      <c r="B676" s="5">
        <v>120</v>
      </c>
      <c r="C676" s="4">
        <v>7</v>
      </c>
      <c r="G676" s="5">
        <v>163</v>
      </c>
      <c r="H676" s="4">
        <v>10</v>
      </c>
      <c r="M676" s="5">
        <v>141</v>
      </c>
      <c r="N676" s="4">
        <v>28</v>
      </c>
    </row>
    <row r="677" spans="2:14">
      <c r="B677" s="5">
        <v>120</v>
      </c>
      <c r="C677" s="4">
        <v>2</v>
      </c>
      <c r="G677" s="5">
        <v>12</v>
      </c>
      <c r="H677" s="4">
        <v>9</v>
      </c>
      <c r="M677" s="5">
        <v>41</v>
      </c>
      <c r="N677" s="4">
        <v>10</v>
      </c>
    </row>
    <row r="678" spans="2:14">
      <c r="B678" s="5">
        <v>126</v>
      </c>
      <c r="C678" s="4">
        <v>90</v>
      </c>
      <c r="G678" s="5">
        <v>3</v>
      </c>
      <c r="H678" s="4">
        <v>49</v>
      </c>
      <c r="M678" s="5">
        <v>146</v>
      </c>
      <c r="N678" s="4">
        <v>12</v>
      </c>
    </row>
    <row r="679" spans="2:14">
      <c r="B679" s="5">
        <v>31</v>
      </c>
      <c r="C679" s="4">
        <v>17</v>
      </c>
      <c r="G679" s="5">
        <v>14</v>
      </c>
      <c r="H679" s="4">
        <v>12</v>
      </c>
      <c r="M679" s="5">
        <v>124</v>
      </c>
      <c r="N679" s="4">
        <v>56</v>
      </c>
    </row>
    <row r="680" spans="2:14">
      <c r="B680" s="5">
        <v>126</v>
      </c>
      <c r="C680" s="4">
        <v>23</v>
      </c>
      <c r="G680" s="5">
        <v>163</v>
      </c>
      <c r="H680" s="4">
        <v>3</v>
      </c>
      <c r="M680" s="5">
        <v>12</v>
      </c>
      <c r="N680" s="4">
        <v>35</v>
      </c>
    </row>
    <row r="681" spans="2:14">
      <c r="B681" s="5">
        <v>18</v>
      </c>
      <c r="C681" s="4">
        <v>13</v>
      </c>
      <c r="G681" s="5">
        <v>12</v>
      </c>
      <c r="H681" s="4">
        <v>2</v>
      </c>
      <c r="M681" s="5">
        <v>124</v>
      </c>
      <c r="N681" s="4">
        <v>14</v>
      </c>
    </row>
    <row r="682" spans="2:14">
      <c r="B682" s="5">
        <v>176</v>
      </c>
      <c r="C682" s="4">
        <v>16</v>
      </c>
      <c r="G682" s="5">
        <v>3</v>
      </c>
      <c r="H682" s="4">
        <v>12</v>
      </c>
      <c r="M682" s="5">
        <v>12</v>
      </c>
      <c r="N682" s="4">
        <v>9</v>
      </c>
    </row>
    <row r="683" spans="2:14">
      <c r="B683" s="5">
        <v>18</v>
      </c>
      <c r="C683" s="4">
        <v>3</v>
      </c>
      <c r="G683" s="5">
        <v>38</v>
      </c>
      <c r="H683" s="4">
        <v>8</v>
      </c>
      <c r="M683" s="5">
        <v>551</v>
      </c>
      <c r="N683" s="4">
        <v>56</v>
      </c>
    </row>
    <row r="684" spans="2:14">
      <c r="B684" s="5">
        <v>6783</v>
      </c>
      <c r="C684" s="4">
        <v>1</v>
      </c>
      <c r="G684" s="5">
        <v>5</v>
      </c>
      <c r="H684" s="4">
        <v>58</v>
      </c>
      <c r="M684" s="5">
        <v>4</v>
      </c>
      <c r="N684" s="4">
        <v>72</v>
      </c>
    </row>
    <row r="685" spans="2:14">
      <c r="B685" s="5">
        <v>66</v>
      </c>
      <c r="C685" s="4">
        <v>17</v>
      </c>
      <c r="G685" s="5">
        <v>5</v>
      </c>
      <c r="H685" s="4">
        <v>42</v>
      </c>
      <c r="M685" s="5">
        <v>551</v>
      </c>
      <c r="N685" s="4">
        <v>14</v>
      </c>
    </row>
    <row r="686" spans="2:14">
      <c r="B686" s="5">
        <v>160</v>
      </c>
      <c r="C686" s="4">
        <v>90</v>
      </c>
      <c r="G686" s="5">
        <v>7</v>
      </c>
      <c r="H686" s="4">
        <v>16</v>
      </c>
      <c r="M686" s="5">
        <v>4</v>
      </c>
      <c r="N686" s="4">
        <v>18</v>
      </c>
    </row>
    <row r="687" spans="2:14">
      <c r="B687" s="5">
        <v>156</v>
      </c>
      <c r="C687" s="4">
        <v>18</v>
      </c>
      <c r="G687" s="5">
        <v>5</v>
      </c>
      <c r="H687" s="4">
        <v>15</v>
      </c>
      <c r="M687" s="5">
        <v>161</v>
      </c>
      <c r="N687" s="4">
        <v>72</v>
      </c>
    </row>
    <row r="688" spans="2:14">
      <c r="B688" s="5">
        <v>160</v>
      </c>
      <c r="C688" s="4">
        <v>23</v>
      </c>
      <c r="G688" s="5">
        <v>39</v>
      </c>
      <c r="H688" s="4">
        <v>65</v>
      </c>
      <c r="M688" s="5">
        <v>161</v>
      </c>
      <c r="N688" s="4">
        <v>18</v>
      </c>
    </row>
    <row r="689" spans="2:14">
      <c r="B689" s="5">
        <v>156</v>
      </c>
      <c r="C689" s="4">
        <v>5</v>
      </c>
      <c r="G689" s="5">
        <v>38</v>
      </c>
      <c r="H689" s="4">
        <v>73</v>
      </c>
      <c r="M689" s="5">
        <v>179</v>
      </c>
      <c r="N689" s="4">
        <v>83</v>
      </c>
    </row>
    <row r="690" spans="2:14">
      <c r="B690" s="5">
        <v>66</v>
      </c>
      <c r="C690" s="4">
        <v>56</v>
      </c>
      <c r="G690" s="5">
        <v>3</v>
      </c>
      <c r="H690" s="4">
        <v>23</v>
      </c>
      <c r="M690" s="5">
        <v>179</v>
      </c>
      <c r="N690" s="4">
        <v>21</v>
      </c>
    </row>
    <row r="691" spans="2:14">
      <c r="B691" s="5">
        <v>126</v>
      </c>
      <c r="C691" s="4">
        <v>70</v>
      </c>
      <c r="G691" s="5">
        <v>4</v>
      </c>
      <c r="H691" s="4">
        <v>30</v>
      </c>
      <c r="M691" s="5">
        <v>71</v>
      </c>
      <c r="N691" s="4">
        <v>76</v>
      </c>
    </row>
    <row r="692" spans="2:14">
      <c r="B692" s="5">
        <v>600</v>
      </c>
      <c r="C692" s="4">
        <v>76</v>
      </c>
      <c r="G692" s="5">
        <v>39</v>
      </c>
      <c r="H692" s="4">
        <v>16</v>
      </c>
      <c r="M692" s="5">
        <v>181</v>
      </c>
      <c r="N692" s="4">
        <v>4</v>
      </c>
    </row>
    <row r="693" spans="2:14">
      <c r="B693" s="5">
        <v>66</v>
      </c>
      <c r="C693" s="4">
        <v>14</v>
      </c>
      <c r="G693" s="5">
        <v>38</v>
      </c>
      <c r="H693" s="4">
        <v>18</v>
      </c>
      <c r="M693" s="5">
        <v>71</v>
      </c>
      <c r="N693" s="4">
        <v>19</v>
      </c>
    </row>
    <row r="694" spans="2:14">
      <c r="B694" s="5">
        <v>126</v>
      </c>
      <c r="C694" s="4">
        <v>18</v>
      </c>
      <c r="G694" s="5">
        <v>3</v>
      </c>
      <c r="H694" s="4">
        <v>6</v>
      </c>
      <c r="M694" s="5">
        <v>181</v>
      </c>
      <c r="N694" s="4">
        <v>1</v>
      </c>
    </row>
    <row r="695" spans="2:14">
      <c r="B695" s="5">
        <v>120</v>
      </c>
      <c r="C695" s="4">
        <v>14</v>
      </c>
      <c r="G695" s="5">
        <v>4</v>
      </c>
      <c r="H695" s="4">
        <v>8</v>
      </c>
      <c r="M695" s="5">
        <v>171</v>
      </c>
      <c r="N695" s="4">
        <v>20</v>
      </c>
    </row>
    <row r="696" spans="2:14">
      <c r="B696" s="5">
        <v>120</v>
      </c>
      <c r="C696" s="4">
        <v>4</v>
      </c>
      <c r="G696" s="5">
        <v>41</v>
      </c>
      <c r="H696" s="4">
        <v>11</v>
      </c>
      <c r="M696" s="5">
        <v>58</v>
      </c>
      <c r="N696" s="4">
        <v>89</v>
      </c>
    </row>
    <row r="697" spans="2:14">
      <c r="B697" s="5">
        <v>700</v>
      </c>
      <c r="C697" s="4">
        <v>34</v>
      </c>
      <c r="G697" s="5">
        <v>5</v>
      </c>
      <c r="H697" s="4">
        <v>36</v>
      </c>
      <c r="M697" s="5">
        <v>124</v>
      </c>
      <c r="N697" s="4">
        <v>70</v>
      </c>
    </row>
    <row r="698" spans="2:14">
      <c r="B698" s="5">
        <v>700</v>
      </c>
      <c r="C698" s="4">
        <v>9</v>
      </c>
      <c r="G698" s="5">
        <v>29</v>
      </c>
      <c r="H698" s="4">
        <v>26</v>
      </c>
      <c r="M698" s="5">
        <v>58</v>
      </c>
      <c r="N698" s="4">
        <v>22</v>
      </c>
    </row>
    <row r="699" spans="2:14">
      <c r="B699" s="5">
        <v>126</v>
      </c>
      <c r="C699" s="4">
        <v>47</v>
      </c>
      <c r="G699" s="5">
        <v>14</v>
      </c>
      <c r="H699" s="4">
        <v>25</v>
      </c>
      <c r="M699" s="5">
        <v>124</v>
      </c>
      <c r="N699" s="4">
        <v>18</v>
      </c>
    </row>
    <row r="700" spans="2:14">
      <c r="B700" s="5">
        <v>126</v>
      </c>
      <c r="C700" s="4">
        <v>12</v>
      </c>
      <c r="G700" s="5">
        <v>279</v>
      </c>
      <c r="H700" s="4">
        <v>39</v>
      </c>
      <c r="M700" s="5">
        <v>23</v>
      </c>
      <c r="N700" s="4">
        <v>50</v>
      </c>
    </row>
    <row r="701" spans="2:14">
      <c r="B701" s="5">
        <v>50</v>
      </c>
      <c r="C701" s="4">
        <v>67</v>
      </c>
      <c r="G701" s="5">
        <v>5</v>
      </c>
      <c r="H701" s="4">
        <v>9</v>
      </c>
      <c r="M701" s="5">
        <v>13</v>
      </c>
      <c r="N701" s="4">
        <v>78</v>
      </c>
    </row>
    <row r="702" spans="2:14">
      <c r="B702" s="5">
        <v>50</v>
      </c>
      <c r="C702" s="4">
        <v>17</v>
      </c>
      <c r="G702" s="5">
        <v>29</v>
      </c>
      <c r="H702" s="4">
        <v>7</v>
      </c>
      <c r="M702" s="5">
        <v>23</v>
      </c>
      <c r="N702" s="4">
        <v>12</v>
      </c>
    </row>
    <row r="703" spans="2:14">
      <c r="B703" s="5">
        <v>21</v>
      </c>
      <c r="C703" s="4">
        <v>9</v>
      </c>
      <c r="G703" s="5">
        <v>6</v>
      </c>
      <c r="H703" s="4">
        <v>6</v>
      </c>
      <c r="M703" s="5">
        <v>292</v>
      </c>
      <c r="N703" s="4">
        <v>22</v>
      </c>
    </row>
    <row r="704" spans="2:14">
      <c r="B704" s="5">
        <v>36</v>
      </c>
      <c r="C704" s="4">
        <v>3</v>
      </c>
      <c r="G704" s="5">
        <v>14</v>
      </c>
      <c r="H704" s="4">
        <v>6</v>
      </c>
      <c r="M704" s="5">
        <v>13</v>
      </c>
      <c r="N704" s="4">
        <v>19</v>
      </c>
    </row>
    <row r="705" spans="2:14">
      <c r="B705" s="5">
        <v>21</v>
      </c>
      <c r="C705" s="4">
        <v>2</v>
      </c>
      <c r="G705" s="5">
        <v>279</v>
      </c>
      <c r="H705" s="4">
        <v>10</v>
      </c>
      <c r="M705" s="5">
        <v>301</v>
      </c>
      <c r="N705" s="4">
        <v>28</v>
      </c>
    </row>
    <row r="706" spans="2:14">
      <c r="B706" s="5">
        <v>36</v>
      </c>
      <c r="C706" s="4">
        <v>7</v>
      </c>
      <c r="G706" s="5">
        <v>3</v>
      </c>
      <c r="H706" s="4">
        <v>10</v>
      </c>
      <c r="M706" s="5">
        <v>123</v>
      </c>
      <c r="N706" s="4">
        <v>2</v>
      </c>
    </row>
    <row r="707" spans="2:14">
      <c r="B707" s="5">
        <v>36</v>
      </c>
      <c r="C707" s="4">
        <v>2</v>
      </c>
      <c r="G707" s="5">
        <v>8</v>
      </c>
      <c r="H707" s="4">
        <v>62</v>
      </c>
      <c r="M707" s="5">
        <v>41</v>
      </c>
      <c r="N707" s="4">
        <v>11</v>
      </c>
    </row>
    <row r="708" spans="2:14">
      <c r="B708" s="5">
        <v>31</v>
      </c>
      <c r="C708" s="4">
        <v>105</v>
      </c>
      <c r="G708" s="5">
        <v>20</v>
      </c>
      <c r="H708" s="4">
        <v>38</v>
      </c>
      <c r="M708" s="5">
        <v>41</v>
      </c>
      <c r="N708" s="4">
        <v>3</v>
      </c>
    </row>
    <row r="709" spans="2:14">
      <c r="B709" s="5">
        <v>66</v>
      </c>
      <c r="C709" s="4">
        <v>109</v>
      </c>
      <c r="G709" s="5">
        <v>3</v>
      </c>
      <c r="H709" s="4">
        <v>3</v>
      </c>
      <c r="M709" s="5">
        <v>2</v>
      </c>
      <c r="N709" s="4">
        <v>34</v>
      </c>
    </row>
    <row r="710" spans="2:14">
      <c r="B710" s="5">
        <v>31</v>
      </c>
      <c r="C710" s="4">
        <v>26</v>
      </c>
      <c r="G710" s="5">
        <v>8</v>
      </c>
      <c r="H710" s="4">
        <v>16</v>
      </c>
      <c r="M710" s="5">
        <v>2</v>
      </c>
      <c r="N710" s="4">
        <v>9</v>
      </c>
    </row>
    <row r="711" spans="2:14">
      <c r="B711" s="5">
        <v>297</v>
      </c>
      <c r="C711" s="4">
        <v>54</v>
      </c>
      <c r="G711" s="5">
        <v>5</v>
      </c>
      <c r="H711" s="4">
        <v>9</v>
      </c>
      <c r="M711" s="5">
        <v>881</v>
      </c>
      <c r="N711" s="4">
        <v>33</v>
      </c>
    </row>
    <row r="712" spans="2:14">
      <c r="B712" s="5">
        <v>18</v>
      </c>
      <c r="C712" s="4">
        <v>146</v>
      </c>
      <c r="G712" s="5">
        <v>20</v>
      </c>
      <c r="H712" s="4">
        <v>9</v>
      </c>
      <c r="M712" s="5">
        <v>881</v>
      </c>
      <c r="N712" s="4">
        <v>8</v>
      </c>
    </row>
    <row r="713" spans="2:14">
      <c r="B713" s="5">
        <v>297</v>
      </c>
      <c r="C713" s="4">
        <v>14</v>
      </c>
      <c r="G713" s="5">
        <v>3</v>
      </c>
      <c r="H713" s="4">
        <v>22</v>
      </c>
      <c r="M713" s="5">
        <v>20</v>
      </c>
      <c r="N713" s="4">
        <v>34</v>
      </c>
    </row>
    <row r="714" spans="2:14">
      <c r="B714" s="5">
        <v>116</v>
      </c>
      <c r="C714" s="4">
        <v>20</v>
      </c>
      <c r="G714" s="5">
        <v>12</v>
      </c>
      <c r="H714" s="4">
        <v>7</v>
      </c>
      <c r="M714" s="5">
        <v>20</v>
      </c>
      <c r="N714" s="4">
        <v>9</v>
      </c>
    </row>
    <row r="715" spans="2:14">
      <c r="B715" s="5">
        <v>11</v>
      </c>
      <c r="C715" s="4">
        <v>75</v>
      </c>
      <c r="G715" s="5">
        <v>11</v>
      </c>
      <c r="H715" s="4">
        <v>59</v>
      </c>
      <c r="M715" s="5">
        <v>16</v>
      </c>
      <c r="N715" s="4">
        <v>29</v>
      </c>
    </row>
    <row r="716" spans="2:14">
      <c r="B716" s="5">
        <v>36</v>
      </c>
      <c r="C716" s="4">
        <v>105</v>
      </c>
      <c r="G716" s="5">
        <v>3</v>
      </c>
      <c r="H716" s="4">
        <v>4</v>
      </c>
      <c r="M716" s="5">
        <v>5</v>
      </c>
      <c r="N716" s="4">
        <v>35</v>
      </c>
    </row>
    <row r="717" spans="2:14">
      <c r="B717" s="5">
        <v>11</v>
      </c>
      <c r="C717" s="4">
        <v>19</v>
      </c>
      <c r="G717" s="5">
        <v>3</v>
      </c>
      <c r="H717" s="4">
        <v>5</v>
      </c>
      <c r="M717" s="5">
        <v>16</v>
      </c>
      <c r="N717" s="4">
        <v>7</v>
      </c>
    </row>
    <row r="718" spans="2:14">
      <c r="B718" s="5">
        <v>36</v>
      </c>
      <c r="C718" s="4">
        <v>26</v>
      </c>
      <c r="G718" s="5">
        <v>12</v>
      </c>
      <c r="H718" s="4">
        <v>2</v>
      </c>
      <c r="M718" s="5">
        <v>5</v>
      </c>
      <c r="N718" s="4">
        <v>9</v>
      </c>
    </row>
    <row r="719" spans="2:14">
      <c r="B719" s="5">
        <v>21</v>
      </c>
      <c r="C719" s="4">
        <v>4</v>
      </c>
      <c r="G719" s="5">
        <v>11</v>
      </c>
      <c r="H719" s="4">
        <v>15</v>
      </c>
      <c r="M719" s="5">
        <v>218</v>
      </c>
      <c r="N719" s="4">
        <v>32</v>
      </c>
    </row>
    <row r="720" spans="2:14">
      <c r="B720" s="5">
        <v>8</v>
      </c>
      <c r="C720" s="4">
        <v>17</v>
      </c>
      <c r="G720" s="5">
        <v>10</v>
      </c>
      <c r="H720" s="4">
        <v>20</v>
      </c>
      <c r="M720" s="5">
        <v>501</v>
      </c>
      <c r="N720" s="4">
        <v>46</v>
      </c>
    </row>
    <row r="721" spans="2:14">
      <c r="B721" s="5">
        <v>8</v>
      </c>
      <c r="C721" s="4">
        <v>4</v>
      </c>
      <c r="G721" s="5">
        <v>13</v>
      </c>
      <c r="H721" s="4">
        <v>3</v>
      </c>
      <c r="M721" s="5">
        <v>92</v>
      </c>
      <c r="N721" s="4">
        <v>11</v>
      </c>
    </row>
    <row r="722" spans="2:14">
      <c r="B722" s="5">
        <v>74</v>
      </c>
      <c r="C722" s="4">
        <v>5</v>
      </c>
      <c r="G722" s="5">
        <v>173</v>
      </c>
      <c r="H722" s="4">
        <v>4</v>
      </c>
      <c r="M722" s="5">
        <v>501</v>
      </c>
      <c r="N722" s="4">
        <v>12</v>
      </c>
    </row>
    <row r="723" spans="2:14">
      <c r="B723" s="5">
        <v>206</v>
      </c>
      <c r="C723" s="4">
        <v>48</v>
      </c>
      <c r="G723" s="5">
        <v>10</v>
      </c>
      <c r="H723" s="4">
        <v>5</v>
      </c>
      <c r="M723" s="5">
        <v>92</v>
      </c>
      <c r="N723" s="4">
        <v>3</v>
      </c>
    </row>
    <row r="724" spans="2:14">
      <c r="B724" s="5">
        <v>83</v>
      </c>
      <c r="C724" s="4">
        <v>82</v>
      </c>
      <c r="G724" s="5">
        <v>20</v>
      </c>
      <c r="H724" s="4">
        <v>22</v>
      </c>
      <c r="M724" s="5">
        <v>146</v>
      </c>
      <c r="N724" s="4">
        <v>12</v>
      </c>
    </row>
    <row r="725" spans="2:14">
      <c r="B725" s="5">
        <v>83</v>
      </c>
      <c r="C725" s="4">
        <v>20</v>
      </c>
      <c r="G725" s="5">
        <v>16</v>
      </c>
      <c r="H725" s="4">
        <v>10</v>
      </c>
      <c r="M725" s="5">
        <v>29</v>
      </c>
      <c r="N725" s="4">
        <v>47</v>
      </c>
    </row>
    <row r="726" spans="2:14">
      <c r="B726" s="5">
        <v>17</v>
      </c>
      <c r="C726" s="4">
        <v>126</v>
      </c>
      <c r="G726" s="5">
        <v>6</v>
      </c>
      <c r="H726" s="4">
        <v>52</v>
      </c>
      <c r="M726" s="5">
        <v>123</v>
      </c>
      <c r="N726" s="4">
        <v>5</v>
      </c>
    </row>
    <row r="727" spans="2:14">
      <c r="B727" s="5">
        <v>81</v>
      </c>
      <c r="C727" s="4">
        <v>44</v>
      </c>
      <c r="G727" s="5">
        <v>6</v>
      </c>
      <c r="H727" s="4">
        <v>49</v>
      </c>
      <c r="M727" s="5">
        <v>29</v>
      </c>
      <c r="N727" s="4">
        <v>12</v>
      </c>
    </row>
    <row r="728" spans="2:14">
      <c r="B728" s="5">
        <v>14</v>
      </c>
      <c r="C728" s="4">
        <v>85</v>
      </c>
      <c r="G728" s="5">
        <v>6</v>
      </c>
      <c r="H728" s="4">
        <v>73</v>
      </c>
      <c r="M728" s="5">
        <v>22</v>
      </c>
      <c r="N728" s="4">
        <v>39</v>
      </c>
    </row>
    <row r="729" spans="2:14">
      <c r="B729" s="5">
        <v>17</v>
      </c>
      <c r="C729" s="4">
        <v>31</v>
      </c>
      <c r="G729" s="5">
        <v>20</v>
      </c>
      <c r="H729" s="4">
        <v>5</v>
      </c>
      <c r="M729" s="5">
        <v>71</v>
      </c>
      <c r="N729" s="4">
        <v>3</v>
      </c>
    </row>
    <row r="730" spans="2:14">
      <c r="B730" s="5">
        <v>14</v>
      </c>
      <c r="C730" s="4">
        <v>21</v>
      </c>
      <c r="G730" s="5">
        <v>16</v>
      </c>
      <c r="H730" s="4">
        <v>3</v>
      </c>
      <c r="M730" s="5">
        <v>22</v>
      </c>
      <c r="N730" s="4">
        <v>10</v>
      </c>
    </row>
    <row r="731" spans="2:14">
      <c r="B731" s="5">
        <v>100</v>
      </c>
      <c r="C731" s="4">
        <v>6</v>
      </c>
      <c r="G731" s="5">
        <v>32</v>
      </c>
      <c r="H731" s="4">
        <v>9</v>
      </c>
      <c r="M731" s="5">
        <v>71</v>
      </c>
      <c r="N731" s="4">
        <v>1</v>
      </c>
    </row>
    <row r="732" spans="2:14">
      <c r="B732" s="5">
        <v>26</v>
      </c>
      <c r="C732" s="4">
        <v>34</v>
      </c>
      <c r="G732" s="5">
        <v>6</v>
      </c>
      <c r="H732" s="4">
        <v>13</v>
      </c>
      <c r="M732" s="5">
        <v>114</v>
      </c>
      <c r="N732" s="4">
        <v>49</v>
      </c>
    </row>
    <row r="733" spans="2:14">
      <c r="B733" s="5">
        <v>21</v>
      </c>
      <c r="C733" s="4">
        <v>112</v>
      </c>
      <c r="G733" s="5">
        <v>6</v>
      </c>
      <c r="H733" s="4">
        <v>12</v>
      </c>
      <c r="M733" s="5">
        <v>121</v>
      </c>
      <c r="N733" s="4">
        <v>19</v>
      </c>
    </row>
    <row r="734" spans="2:14">
      <c r="B734" s="5">
        <v>152</v>
      </c>
      <c r="C734" s="4">
        <v>139</v>
      </c>
      <c r="G734" s="5">
        <v>6</v>
      </c>
      <c r="H734" s="4">
        <v>18</v>
      </c>
      <c r="M734" s="5">
        <v>114</v>
      </c>
      <c r="N734" s="4">
        <v>12</v>
      </c>
    </row>
    <row r="735" spans="2:14">
      <c r="B735" s="5">
        <v>21</v>
      </c>
      <c r="C735" s="4">
        <v>28</v>
      </c>
      <c r="G735" s="5">
        <v>8</v>
      </c>
      <c r="H735" s="4">
        <v>52</v>
      </c>
      <c r="M735" s="5">
        <v>121</v>
      </c>
      <c r="N735" s="4">
        <v>5</v>
      </c>
    </row>
    <row r="736" spans="2:14">
      <c r="B736" s="5">
        <v>152</v>
      </c>
      <c r="C736" s="4">
        <v>35</v>
      </c>
      <c r="G736" s="5">
        <v>5</v>
      </c>
      <c r="H736" s="4">
        <v>1</v>
      </c>
      <c r="M736" s="5">
        <v>151</v>
      </c>
      <c r="N736" s="4">
        <v>30</v>
      </c>
    </row>
    <row r="737" spans="2:14">
      <c r="B737" s="5">
        <v>111</v>
      </c>
      <c r="C737" s="4">
        <v>153</v>
      </c>
      <c r="G737" s="5">
        <v>6</v>
      </c>
      <c r="H737" s="4">
        <v>6</v>
      </c>
      <c r="M737" s="5">
        <v>201</v>
      </c>
      <c r="N737" s="4">
        <v>4</v>
      </c>
    </row>
    <row r="738" spans="2:14">
      <c r="B738" s="5">
        <v>7</v>
      </c>
      <c r="C738" s="4">
        <v>153</v>
      </c>
      <c r="G738" s="5">
        <v>2</v>
      </c>
      <c r="H738" s="4">
        <v>64</v>
      </c>
      <c r="M738" s="5">
        <v>151</v>
      </c>
      <c r="N738" s="4">
        <v>8</v>
      </c>
    </row>
    <row r="739" spans="2:14">
      <c r="B739" s="5">
        <v>111</v>
      </c>
      <c r="C739" s="4">
        <v>38</v>
      </c>
      <c r="G739" s="5">
        <v>2</v>
      </c>
      <c r="H739" s="4">
        <v>10</v>
      </c>
      <c r="M739" s="5">
        <v>201</v>
      </c>
      <c r="N739" s="4">
        <v>1</v>
      </c>
    </row>
    <row r="740" spans="2:14">
      <c r="B740" s="5">
        <v>36</v>
      </c>
      <c r="C740" s="4">
        <v>5</v>
      </c>
      <c r="G740" s="5">
        <v>5</v>
      </c>
      <c r="H740" s="4">
        <v>58</v>
      </c>
      <c r="M740" s="5">
        <v>201</v>
      </c>
      <c r="N740" s="4">
        <v>4</v>
      </c>
    </row>
    <row r="741" spans="2:14">
      <c r="B741" s="5">
        <v>66</v>
      </c>
      <c r="C741" s="4">
        <v>20</v>
      </c>
      <c r="G741" s="5">
        <v>8</v>
      </c>
      <c r="H741" s="4">
        <v>13</v>
      </c>
      <c r="M741" s="5">
        <v>18</v>
      </c>
      <c r="N741" s="4">
        <v>26</v>
      </c>
    </row>
    <row r="742" spans="2:14">
      <c r="B742" s="5">
        <v>7</v>
      </c>
      <c r="C742" s="4">
        <v>38</v>
      </c>
      <c r="G742" s="5">
        <v>5</v>
      </c>
      <c r="H742" s="4">
        <v>15</v>
      </c>
      <c r="M742" s="5">
        <v>201</v>
      </c>
      <c r="N742" s="4">
        <v>1</v>
      </c>
    </row>
    <row r="743" spans="2:14">
      <c r="B743" s="5">
        <v>9</v>
      </c>
      <c r="C743" s="4">
        <v>146</v>
      </c>
      <c r="G743" s="5">
        <v>6</v>
      </c>
      <c r="H743" s="4">
        <v>1</v>
      </c>
      <c r="M743" s="5">
        <v>18</v>
      </c>
      <c r="N743" s="4">
        <v>7</v>
      </c>
    </row>
    <row r="744" spans="2:14">
      <c r="B744" s="5">
        <v>9</v>
      </c>
      <c r="C744" s="4">
        <v>37</v>
      </c>
      <c r="G744" s="5">
        <v>2</v>
      </c>
      <c r="H744" s="4">
        <v>16</v>
      </c>
      <c r="M744" s="5">
        <v>20</v>
      </c>
      <c r="N744" s="4">
        <v>48</v>
      </c>
    </row>
    <row r="745" spans="2:14">
      <c r="B745" s="5">
        <v>40</v>
      </c>
      <c r="C745" s="4">
        <v>14</v>
      </c>
      <c r="G745" s="5">
        <v>2</v>
      </c>
      <c r="H745" s="4">
        <v>3</v>
      </c>
      <c r="M745" s="5">
        <v>34</v>
      </c>
      <c r="N745" s="4">
        <v>26</v>
      </c>
    </row>
    <row r="746" spans="2:14">
      <c r="B746" s="5">
        <v>40</v>
      </c>
      <c r="C746" s="4">
        <v>3</v>
      </c>
      <c r="G746" s="5">
        <v>26</v>
      </c>
      <c r="H746" s="4">
        <v>65</v>
      </c>
      <c r="M746" s="5">
        <v>20</v>
      </c>
      <c r="N746" s="4">
        <v>12</v>
      </c>
    </row>
    <row r="747" spans="2:14">
      <c r="B747" s="5">
        <v>56</v>
      </c>
      <c r="C747" s="4">
        <v>133</v>
      </c>
      <c r="G747" s="5">
        <v>21</v>
      </c>
      <c r="H747" s="4">
        <v>64</v>
      </c>
      <c r="M747" s="5">
        <v>8</v>
      </c>
      <c r="N747" s="4">
        <v>12</v>
      </c>
    </row>
    <row r="748" spans="2:14">
      <c r="B748" s="5">
        <v>101</v>
      </c>
      <c r="C748" s="4">
        <v>3</v>
      </c>
      <c r="G748" s="5">
        <v>5</v>
      </c>
      <c r="H748" s="4">
        <v>16</v>
      </c>
      <c r="M748" s="5">
        <v>34</v>
      </c>
      <c r="N748" s="4">
        <v>7</v>
      </c>
    </row>
    <row r="749" spans="2:14">
      <c r="B749" s="5">
        <v>27</v>
      </c>
      <c r="C749" s="4">
        <v>3</v>
      </c>
      <c r="G749" s="5">
        <v>26</v>
      </c>
      <c r="H749" s="4">
        <v>16</v>
      </c>
      <c r="M749" s="5">
        <v>121</v>
      </c>
      <c r="N749" s="4">
        <v>39</v>
      </c>
    </row>
    <row r="750" spans="2:14">
      <c r="B750" s="5">
        <v>56</v>
      </c>
      <c r="C750" s="4">
        <v>33</v>
      </c>
      <c r="G750" s="5">
        <v>21</v>
      </c>
      <c r="H750" s="4">
        <v>16</v>
      </c>
      <c r="M750" s="5">
        <v>114</v>
      </c>
      <c r="N750" s="4">
        <v>24</v>
      </c>
    </row>
    <row r="751" spans="2:14">
      <c r="B751" s="5">
        <v>442</v>
      </c>
      <c r="C751" s="4">
        <v>6</v>
      </c>
      <c r="G751" s="5">
        <v>3</v>
      </c>
      <c r="H751" s="4">
        <v>58</v>
      </c>
      <c r="M751" s="5">
        <v>121</v>
      </c>
      <c r="N751" s="4">
        <v>10</v>
      </c>
    </row>
    <row r="752" spans="2:14">
      <c r="B752" s="5">
        <v>206</v>
      </c>
      <c r="C752" s="4">
        <v>29</v>
      </c>
      <c r="G752" s="5">
        <v>4</v>
      </c>
      <c r="H752" s="4">
        <v>6</v>
      </c>
      <c r="M752" s="5">
        <v>114</v>
      </c>
      <c r="N752" s="4">
        <v>6</v>
      </c>
    </row>
    <row r="753" spans="2:14">
      <c r="B753" s="5">
        <v>51</v>
      </c>
      <c r="C753" s="4">
        <v>112</v>
      </c>
      <c r="G753" s="5">
        <v>3</v>
      </c>
      <c r="H753" s="4">
        <v>54</v>
      </c>
      <c r="M753" s="5">
        <v>58</v>
      </c>
      <c r="N753" s="4">
        <v>27</v>
      </c>
    </row>
    <row r="754" spans="2:14">
      <c r="B754" s="5">
        <v>51</v>
      </c>
      <c r="C754" s="4">
        <v>28</v>
      </c>
      <c r="G754" s="5">
        <v>3</v>
      </c>
      <c r="H754" s="4">
        <v>15</v>
      </c>
      <c r="M754" s="5">
        <v>401</v>
      </c>
      <c r="N754" s="4">
        <v>45</v>
      </c>
    </row>
    <row r="755" spans="2:14">
      <c r="B755" s="5">
        <v>36</v>
      </c>
      <c r="C755" s="4">
        <v>41</v>
      </c>
      <c r="G755" s="5">
        <v>4</v>
      </c>
      <c r="H755" s="4">
        <v>1</v>
      </c>
      <c r="M755" s="5">
        <v>101</v>
      </c>
      <c r="N755" s="4">
        <v>8</v>
      </c>
    </row>
    <row r="756" spans="2:14">
      <c r="B756" s="5">
        <v>204</v>
      </c>
      <c r="C756" s="4">
        <v>163</v>
      </c>
      <c r="G756" s="5">
        <v>3</v>
      </c>
      <c r="H756" s="4">
        <v>13</v>
      </c>
      <c r="M756" s="5">
        <v>58</v>
      </c>
      <c r="N756" s="4">
        <v>7</v>
      </c>
    </row>
    <row r="757" spans="2:14">
      <c r="B757" s="5">
        <v>204</v>
      </c>
      <c r="C757" s="4">
        <v>41</v>
      </c>
      <c r="G757" s="5">
        <v>43</v>
      </c>
      <c r="H757" s="4">
        <v>16</v>
      </c>
      <c r="M757" s="5">
        <v>401</v>
      </c>
      <c r="N757" s="4">
        <v>11</v>
      </c>
    </row>
    <row r="758" spans="2:14">
      <c r="B758" s="5">
        <v>40</v>
      </c>
      <c r="C758" s="4">
        <v>48</v>
      </c>
      <c r="G758" s="5">
        <v>6</v>
      </c>
      <c r="H758" s="4">
        <v>32</v>
      </c>
      <c r="M758" s="5">
        <v>58</v>
      </c>
      <c r="N758" s="4">
        <v>8</v>
      </c>
    </row>
    <row r="759" spans="2:14">
      <c r="B759" s="5">
        <v>21</v>
      </c>
      <c r="C759" s="4">
        <v>9</v>
      </c>
      <c r="G759" s="5">
        <v>41</v>
      </c>
      <c r="H759" s="4">
        <v>12</v>
      </c>
      <c r="M759" s="5">
        <v>58</v>
      </c>
      <c r="N759" s="4">
        <v>2</v>
      </c>
    </row>
    <row r="760" spans="2:14">
      <c r="B760" s="5">
        <v>40</v>
      </c>
      <c r="C760" s="4">
        <v>12</v>
      </c>
      <c r="G760" s="5">
        <v>6</v>
      </c>
      <c r="H760" s="4">
        <v>8</v>
      </c>
      <c r="M760" s="5">
        <v>108</v>
      </c>
      <c r="N760" s="4">
        <v>47</v>
      </c>
    </row>
    <row r="761" spans="2:14">
      <c r="B761" s="5">
        <v>17</v>
      </c>
      <c r="C761" s="4">
        <v>167</v>
      </c>
      <c r="G761" s="5">
        <v>41</v>
      </c>
      <c r="H761" s="4">
        <v>3</v>
      </c>
      <c r="M761" s="5">
        <v>108</v>
      </c>
      <c r="N761" s="4">
        <v>12</v>
      </c>
    </row>
    <row r="762" spans="2:14">
      <c r="B762" s="5">
        <v>301</v>
      </c>
      <c r="C762" s="4">
        <v>82</v>
      </c>
      <c r="G762" s="5">
        <v>48</v>
      </c>
      <c r="H762" s="4">
        <v>7</v>
      </c>
      <c r="M762" s="5">
        <v>15</v>
      </c>
      <c r="N762" s="4">
        <v>3</v>
      </c>
    </row>
    <row r="763" spans="2:14">
      <c r="B763" s="5">
        <v>206</v>
      </c>
      <c r="C763" s="4">
        <v>44</v>
      </c>
      <c r="G763" s="5">
        <v>31</v>
      </c>
      <c r="H763" s="4">
        <v>70</v>
      </c>
      <c r="M763" s="5">
        <v>296</v>
      </c>
      <c r="N763" s="4">
        <v>23</v>
      </c>
    </row>
    <row r="764" spans="2:14">
      <c r="B764" s="5">
        <v>126</v>
      </c>
      <c r="C764" s="4">
        <v>20</v>
      </c>
      <c r="G764" s="5">
        <v>27</v>
      </c>
      <c r="H764" s="4">
        <v>49</v>
      </c>
      <c r="M764" s="5">
        <v>296</v>
      </c>
      <c r="N764" s="4">
        <v>6</v>
      </c>
    </row>
    <row r="765" spans="2:14">
      <c r="B765" s="5">
        <v>301</v>
      </c>
      <c r="C765" s="4">
        <v>20</v>
      </c>
      <c r="G765" s="5">
        <v>5</v>
      </c>
      <c r="H765" s="4">
        <v>17</v>
      </c>
      <c r="M765" s="5">
        <v>58</v>
      </c>
      <c r="N765" s="4">
        <v>44</v>
      </c>
    </row>
    <row r="766" spans="2:14">
      <c r="B766" s="5">
        <v>206</v>
      </c>
      <c r="C766" s="4">
        <v>11</v>
      </c>
      <c r="G766" s="5">
        <v>26</v>
      </c>
      <c r="H766" s="4">
        <v>32</v>
      </c>
      <c r="M766" s="5">
        <v>9</v>
      </c>
      <c r="N766" s="4">
        <v>6</v>
      </c>
    </row>
    <row r="767" spans="2:14">
      <c r="B767" s="5">
        <v>66</v>
      </c>
      <c r="C767" s="4">
        <v>109</v>
      </c>
      <c r="G767" s="5">
        <v>3</v>
      </c>
      <c r="H767" s="4">
        <v>8</v>
      </c>
      <c r="M767" s="5">
        <v>99</v>
      </c>
      <c r="N767" s="4">
        <v>12</v>
      </c>
    </row>
    <row r="768" spans="2:14">
      <c r="B768" s="5">
        <v>66</v>
      </c>
      <c r="C768" s="4">
        <v>27</v>
      </c>
      <c r="G768" s="5">
        <v>48</v>
      </c>
      <c r="H768" s="4">
        <v>2</v>
      </c>
      <c r="M768" s="5">
        <v>19</v>
      </c>
      <c r="N768" s="4">
        <v>25</v>
      </c>
    </row>
    <row r="769" spans="2:14">
      <c r="B769" s="5">
        <v>6</v>
      </c>
      <c r="C769" s="4">
        <v>105</v>
      </c>
      <c r="G769" s="5">
        <v>16</v>
      </c>
      <c r="H769" s="4">
        <v>4</v>
      </c>
      <c r="M769" s="5">
        <v>58</v>
      </c>
      <c r="N769" s="4">
        <v>11</v>
      </c>
    </row>
    <row r="770" spans="2:14">
      <c r="B770" s="5">
        <v>6</v>
      </c>
      <c r="C770" s="4">
        <v>26</v>
      </c>
      <c r="G770" s="5">
        <v>31</v>
      </c>
      <c r="H770" s="4">
        <v>17</v>
      </c>
      <c r="M770" s="5">
        <v>9</v>
      </c>
      <c r="N770" s="4">
        <v>2</v>
      </c>
    </row>
    <row r="771" spans="2:14">
      <c r="B771" s="5">
        <v>39</v>
      </c>
      <c r="C771" s="4">
        <v>48</v>
      </c>
      <c r="G771" s="5">
        <v>27</v>
      </c>
      <c r="H771" s="4">
        <v>12</v>
      </c>
      <c r="M771" s="5">
        <v>99</v>
      </c>
      <c r="N771" s="4">
        <v>3</v>
      </c>
    </row>
    <row r="772" spans="2:14">
      <c r="B772" s="5">
        <v>39</v>
      </c>
      <c r="C772" s="4">
        <v>12</v>
      </c>
      <c r="G772" s="5">
        <v>5</v>
      </c>
      <c r="H772" s="4">
        <v>4</v>
      </c>
      <c r="M772" s="5">
        <v>19</v>
      </c>
      <c r="N772" s="4">
        <v>6</v>
      </c>
    </row>
    <row r="773" spans="2:14">
      <c r="B773" s="5">
        <v>100</v>
      </c>
      <c r="C773" s="4">
        <v>6</v>
      </c>
      <c r="G773" s="5">
        <v>26</v>
      </c>
      <c r="H773" s="4">
        <v>8</v>
      </c>
      <c r="M773" s="5">
        <v>194</v>
      </c>
      <c r="N773" s="4">
        <v>14</v>
      </c>
    </row>
    <row r="774" spans="2:14">
      <c r="B774" s="5">
        <v>100</v>
      </c>
      <c r="C774" s="4">
        <v>1</v>
      </c>
      <c r="G774" s="5">
        <v>3</v>
      </c>
      <c r="H774" s="4">
        <v>30</v>
      </c>
      <c r="M774" s="5">
        <v>194</v>
      </c>
      <c r="N774" s="4">
        <v>4</v>
      </c>
    </row>
    <row r="775" spans="2:14">
      <c r="B775" s="5">
        <v>206</v>
      </c>
      <c r="C775" s="4">
        <v>6</v>
      </c>
      <c r="G775" s="5">
        <v>11</v>
      </c>
      <c r="H775" s="4">
        <v>13</v>
      </c>
      <c r="M775" s="5">
        <v>181</v>
      </c>
      <c r="N775" s="4">
        <v>27</v>
      </c>
    </row>
    <row r="776" spans="2:14">
      <c r="B776" s="5">
        <v>700</v>
      </c>
      <c r="C776" s="4">
        <v>59</v>
      </c>
      <c r="G776" s="5">
        <v>16</v>
      </c>
      <c r="H776" s="4">
        <v>65</v>
      </c>
      <c r="M776" s="5">
        <v>181</v>
      </c>
      <c r="N776" s="4">
        <v>7</v>
      </c>
    </row>
    <row r="777" spans="2:14">
      <c r="B777" s="5">
        <v>1360</v>
      </c>
      <c r="C777" s="4">
        <v>24</v>
      </c>
      <c r="G777" s="5">
        <v>3</v>
      </c>
      <c r="H777" s="4">
        <v>8</v>
      </c>
      <c r="M777" s="5">
        <v>71</v>
      </c>
      <c r="N777" s="4">
        <v>10</v>
      </c>
    </row>
    <row r="778" spans="2:14">
      <c r="B778" s="5">
        <v>1938</v>
      </c>
      <c r="C778" s="4">
        <v>9</v>
      </c>
      <c r="G778" s="5">
        <v>6</v>
      </c>
      <c r="H778" s="4">
        <v>13</v>
      </c>
      <c r="M778" s="5">
        <v>124</v>
      </c>
      <c r="N778" s="4">
        <v>40</v>
      </c>
    </row>
    <row r="779" spans="2:14">
      <c r="B779" s="5">
        <v>700</v>
      </c>
      <c r="C779" s="4">
        <v>15</v>
      </c>
      <c r="G779" s="5">
        <v>11</v>
      </c>
      <c r="H779" s="4">
        <v>3</v>
      </c>
      <c r="M779" s="5">
        <v>71</v>
      </c>
      <c r="N779" s="4">
        <v>3</v>
      </c>
    </row>
    <row r="780" spans="2:14">
      <c r="B780" s="5">
        <v>1360</v>
      </c>
      <c r="C780" s="4">
        <v>6</v>
      </c>
      <c r="G780" s="5">
        <v>16</v>
      </c>
      <c r="H780" s="4">
        <v>16</v>
      </c>
      <c r="M780" s="5">
        <v>124</v>
      </c>
      <c r="N780" s="4">
        <v>10</v>
      </c>
    </row>
    <row r="781" spans="2:14">
      <c r="B781" s="5">
        <v>400</v>
      </c>
      <c r="C781" s="4">
        <v>24</v>
      </c>
      <c r="G781" s="5">
        <v>38</v>
      </c>
      <c r="H781" s="4">
        <v>48</v>
      </c>
      <c r="M781" s="5">
        <v>281</v>
      </c>
      <c r="N781" s="4">
        <v>44</v>
      </c>
    </row>
    <row r="782" spans="2:14">
      <c r="B782" s="5">
        <v>50</v>
      </c>
      <c r="C782" s="4">
        <v>65</v>
      </c>
      <c r="G782" s="5">
        <v>5</v>
      </c>
      <c r="H782" s="4">
        <v>9</v>
      </c>
      <c r="M782" s="5">
        <v>105</v>
      </c>
      <c r="N782" s="4">
        <v>24</v>
      </c>
    </row>
    <row r="783" spans="2:14">
      <c r="B783" s="5">
        <v>21</v>
      </c>
      <c r="C783" s="4">
        <v>4</v>
      </c>
      <c r="G783" s="5">
        <v>38</v>
      </c>
      <c r="H783" s="4">
        <v>12</v>
      </c>
      <c r="M783" s="5">
        <v>281</v>
      </c>
      <c r="N783" s="4">
        <v>11</v>
      </c>
    </row>
    <row r="784" spans="2:14">
      <c r="B784" s="5">
        <v>50</v>
      </c>
      <c r="C784" s="4">
        <v>16</v>
      </c>
      <c r="G784" s="5">
        <v>61</v>
      </c>
      <c r="H784" s="4">
        <v>1</v>
      </c>
      <c r="M784" s="5">
        <v>105</v>
      </c>
      <c r="N784" s="4">
        <v>6</v>
      </c>
    </row>
    <row r="785" spans="2:14">
      <c r="B785" s="5">
        <v>510</v>
      </c>
      <c r="C785" s="4">
        <v>13</v>
      </c>
      <c r="G785" s="5">
        <v>18</v>
      </c>
      <c r="H785" s="4">
        <v>44</v>
      </c>
      <c r="M785" s="5">
        <v>58</v>
      </c>
      <c r="N785" s="4">
        <v>10</v>
      </c>
    </row>
    <row r="786" spans="2:14">
      <c r="B786" s="5">
        <v>74</v>
      </c>
      <c r="C786" s="4">
        <v>81</v>
      </c>
      <c r="G786" s="5">
        <v>36</v>
      </c>
      <c r="H786" s="4">
        <v>41</v>
      </c>
      <c r="M786" s="5">
        <v>58</v>
      </c>
      <c r="N786" s="4">
        <v>3</v>
      </c>
    </row>
    <row r="787" spans="2:14">
      <c r="B787" s="5">
        <v>536</v>
      </c>
      <c r="C787" s="4">
        <v>2</v>
      </c>
      <c r="G787" s="5">
        <v>6</v>
      </c>
      <c r="H787" s="4">
        <v>16</v>
      </c>
      <c r="M787" s="5">
        <v>292</v>
      </c>
      <c r="N787" s="4">
        <v>1</v>
      </c>
    </row>
    <row r="788" spans="2:14">
      <c r="B788" s="5">
        <v>510</v>
      </c>
      <c r="C788" s="4">
        <v>3</v>
      </c>
      <c r="G788" s="5">
        <v>6</v>
      </c>
      <c r="H788" s="4">
        <v>26</v>
      </c>
      <c r="M788" s="5">
        <v>292</v>
      </c>
      <c r="N788" s="4">
        <v>1</v>
      </c>
    </row>
    <row r="789" spans="2:14">
      <c r="B789" s="5">
        <v>8</v>
      </c>
      <c r="C789" s="4">
        <v>17</v>
      </c>
      <c r="G789" s="5">
        <v>61</v>
      </c>
      <c r="H789" s="4">
        <v>1</v>
      </c>
      <c r="M789" s="5">
        <v>139</v>
      </c>
      <c r="N789" s="4">
        <v>7</v>
      </c>
    </row>
    <row r="790" spans="2:14">
      <c r="B790" s="5">
        <v>120</v>
      </c>
      <c r="C790" s="4">
        <v>24</v>
      </c>
      <c r="G790" s="5">
        <v>18</v>
      </c>
      <c r="H790" s="4">
        <v>11</v>
      </c>
      <c r="M790" s="5">
        <v>8</v>
      </c>
      <c r="N790" s="4">
        <v>47</v>
      </c>
    </row>
    <row r="791" spans="2:14">
      <c r="B791" s="5">
        <v>8</v>
      </c>
      <c r="C791" s="4">
        <v>4</v>
      </c>
      <c r="G791" s="5">
        <v>36</v>
      </c>
      <c r="H791" s="4">
        <v>10</v>
      </c>
      <c r="M791" s="5">
        <v>281</v>
      </c>
      <c r="N791" s="4">
        <v>17</v>
      </c>
    </row>
    <row r="792" spans="2:14">
      <c r="B792" s="5">
        <v>120</v>
      </c>
      <c r="C792" s="4">
        <v>6</v>
      </c>
      <c r="G792" s="5">
        <v>6</v>
      </c>
      <c r="H792" s="4">
        <v>7</v>
      </c>
      <c r="M792" s="5">
        <v>227</v>
      </c>
      <c r="N792" s="4">
        <v>23</v>
      </c>
    </row>
    <row r="793" spans="2:14">
      <c r="B793" s="5">
        <v>196</v>
      </c>
      <c r="C793" s="4">
        <v>78</v>
      </c>
      <c r="G793" s="5">
        <v>6</v>
      </c>
      <c r="H793" s="4">
        <v>7</v>
      </c>
      <c r="M793" s="5">
        <v>8</v>
      </c>
      <c r="N793" s="4">
        <v>12</v>
      </c>
    </row>
    <row r="794" spans="2:14">
      <c r="B794" s="5">
        <v>196</v>
      </c>
      <c r="C794" s="4">
        <v>19</v>
      </c>
      <c r="G794" s="5">
        <v>6</v>
      </c>
      <c r="H794" s="4">
        <v>2</v>
      </c>
      <c r="M794" s="5">
        <v>281</v>
      </c>
      <c r="N794" s="4">
        <v>4</v>
      </c>
    </row>
    <row r="795" spans="2:14">
      <c r="B795" s="5">
        <v>36</v>
      </c>
      <c r="C795" s="4">
        <v>54</v>
      </c>
      <c r="G795" s="5">
        <v>897</v>
      </c>
      <c r="H795" s="4">
        <v>6</v>
      </c>
      <c r="M795" s="5">
        <v>227</v>
      </c>
      <c r="N795" s="4">
        <v>6</v>
      </c>
    </row>
    <row r="796" spans="2:14">
      <c r="B796" s="5">
        <v>196</v>
      </c>
      <c r="C796" s="4">
        <v>15</v>
      </c>
      <c r="G796" s="5">
        <v>121</v>
      </c>
      <c r="H796" s="4">
        <v>44</v>
      </c>
      <c r="M796" s="5">
        <v>115</v>
      </c>
      <c r="N796" s="4">
        <v>45</v>
      </c>
    </row>
    <row r="797" spans="2:14">
      <c r="B797" s="5">
        <v>550</v>
      </c>
      <c r="C797" s="4">
        <v>52</v>
      </c>
      <c r="G797" s="5">
        <v>121</v>
      </c>
      <c r="H797" s="4">
        <v>11</v>
      </c>
      <c r="M797" s="5">
        <v>14</v>
      </c>
      <c r="N797" s="4">
        <v>12</v>
      </c>
    </row>
    <row r="798" spans="2:14">
      <c r="B798" s="5">
        <v>116</v>
      </c>
      <c r="C798" s="4">
        <v>6</v>
      </c>
      <c r="G798" s="5">
        <v>3</v>
      </c>
      <c r="H798" s="4">
        <v>24</v>
      </c>
      <c r="M798" s="5">
        <v>115</v>
      </c>
      <c r="N798" s="4">
        <v>11</v>
      </c>
    </row>
    <row r="799" spans="2:14">
      <c r="B799" s="5">
        <v>196</v>
      </c>
      <c r="C799" s="4">
        <v>4</v>
      </c>
      <c r="G799" s="5">
        <v>23</v>
      </c>
      <c r="H799" s="4">
        <v>38</v>
      </c>
      <c r="M799" s="5">
        <v>14</v>
      </c>
      <c r="N799" s="4">
        <v>3</v>
      </c>
    </row>
    <row r="800" spans="2:14">
      <c r="B800" s="5">
        <v>550</v>
      </c>
      <c r="C800" s="4">
        <v>13</v>
      </c>
      <c r="G800" s="5">
        <v>9</v>
      </c>
      <c r="H800" s="4">
        <v>9</v>
      </c>
      <c r="M800" s="5">
        <v>79</v>
      </c>
      <c r="N800" s="4">
        <v>8</v>
      </c>
    </row>
    <row r="801" spans="2:14">
      <c r="B801" s="5">
        <v>116</v>
      </c>
      <c r="C801" s="4">
        <v>1</v>
      </c>
      <c r="G801" s="5">
        <v>65</v>
      </c>
      <c r="H801" s="4">
        <v>51</v>
      </c>
      <c r="M801" s="5">
        <v>79</v>
      </c>
      <c r="N801" s="4">
        <v>2</v>
      </c>
    </row>
    <row r="802" spans="2:14">
      <c r="B802" s="5">
        <v>206</v>
      </c>
      <c r="C802" s="4">
        <v>9</v>
      </c>
      <c r="G802" s="5">
        <v>5</v>
      </c>
      <c r="H802" s="4">
        <v>6</v>
      </c>
      <c r="M802" s="5">
        <v>321</v>
      </c>
      <c r="N802" s="4">
        <v>31</v>
      </c>
    </row>
    <row r="803" spans="2:14">
      <c r="B803" s="5">
        <v>120</v>
      </c>
      <c r="C803" s="4">
        <v>6</v>
      </c>
      <c r="G803" s="5">
        <v>8</v>
      </c>
      <c r="H803" s="4">
        <v>26</v>
      </c>
      <c r="M803" s="5">
        <v>321</v>
      </c>
      <c r="N803" s="4">
        <v>8</v>
      </c>
    </row>
    <row r="804" spans="2:14">
      <c r="B804" s="5">
        <v>40</v>
      </c>
      <c r="C804" s="4">
        <v>85</v>
      </c>
      <c r="G804" s="5">
        <v>3</v>
      </c>
      <c r="H804" s="4">
        <v>6</v>
      </c>
      <c r="M804" s="5">
        <v>34</v>
      </c>
      <c r="N804" s="4">
        <v>10</v>
      </c>
    </row>
    <row r="805" spans="2:14">
      <c r="B805" s="5">
        <v>31</v>
      </c>
      <c r="C805" s="4">
        <v>28</v>
      </c>
      <c r="G805" s="5">
        <v>23</v>
      </c>
      <c r="H805" s="4">
        <v>9</v>
      </c>
      <c r="M805" s="5">
        <v>2</v>
      </c>
      <c r="N805" s="4">
        <v>7</v>
      </c>
    </row>
    <row r="806" spans="2:14">
      <c r="B806" s="5">
        <v>40</v>
      </c>
      <c r="C806" s="4">
        <v>21</v>
      </c>
      <c r="G806" s="5">
        <v>15</v>
      </c>
      <c r="H806" s="4">
        <v>12</v>
      </c>
      <c r="M806" s="5">
        <v>91</v>
      </c>
      <c r="N806" s="4">
        <v>49</v>
      </c>
    </row>
    <row r="807" spans="2:14">
      <c r="B807" s="5">
        <v>16</v>
      </c>
      <c r="C807" s="4">
        <v>4</v>
      </c>
      <c r="G807" s="5">
        <v>9</v>
      </c>
      <c r="H807" s="4">
        <v>2</v>
      </c>
      <c r="M807" s="5">
        <v>5</v>
      </c>
      <c r="N807" s="4">
        <v>49</v>
      </c>
    </row>
    <row r="808" spans="2:14">
      <c r="B808" s="5">
        <v>31</v>
      </c>
      <c r="C808" s="4">
        <v>7</v>
      </c>
      <c r="G808" s="5">
        <v>65</v>
      </c>
      <c r="H808" s="4">
        <v>13</v>
      </c>
      <c r="M808" s="5">
        <v>881</v>
      </c>
      <c r="N808" s="4">
        <v>2</v>
      </c>
    </row>
    <row r="809" spans="2:14">
      <c r="B809" s="5">
        <v>39</v>
      </c>
      <c r="C809" s="4">
        <v>70</v>
      </c>
      <c r="G809" s="5">
        <v>4</v>
      </c>
      <c r="H809" s="4">
        <v>11</v>
      </c>
      <c r="M809" s="5">
        <v>91</v>
      </c>
      <c r="N809" s="4">
        <v>12</v>
      </c>
    </row>
    <row r="810" spans="2:14">
      <c r="B810" s="5">
        <v>5</v>
      </c>
      <c r="C810" s="4">
        <v>28</v>
      </c>
      <c r="G810" s="5">
        <v>5</v>
      </c>
      <c r="H810" s="4">
        <v>2</v>
      </c>
      <c r="M810" s="5">
        <v>5</v>
      </c>
      <c r="N810" s="4">
        <v>12</v>
      </c>
    </row>
    <row r="811" spans="2:14">
      <c r="B811" s="5">
        <v>41</v>
      </c>
      <c r="C811" s="4">
        <v>78</v>
      </c>
      <c r="G811" s="5">
        <v>10</v>
      </c>
      <c r="H811" s="4">
        <v>75</v>
      </c>
      <c r="M811" s="5">
        <v>881</v>
      </c>
      <c r="N811" s="4">
        <v>1</v>
      </c>
    </row>
    <row r="812" spans="2:14">
      <c r="B812" s="5">
        <v>39</v>
      </c>
      <c r="C812" s="4">
        <v>18</v>
      </c>
      <c r="G812" s="5">
        <v>23</v>
      </c>
      <c r="H812" s="4">
        <v>51</v>
      </c>
      <c r="M812" s="5">
        <v>4</v>
      </c>
      <c r="N812" s="4">
        <v>42</v>
      </c>
    </row>
    <row r="813" spans="2:14">
      <c r="B813" s="5">
        <v>5</v>
      </c>
      <c r="C813" s="4">
        <v>7</v>
      </c>
      <c r="G813" s="5">
        <v>10</v>
      </c>
      <c r="H813" s="4">
        <v>19</v>
      </c>
      <c r="M813" s="5">
        <v>10</v>
      </c>
      <c r="N813" s="4">
        <v>30</v>
      </c>
    </row>
    <row r="814" spans="2:14">
      <c r="B814" s="5">
        <v>41</v>
      </c>
      <c r="C814" s="4">
        <v>19</v>
      </c>
      <c r="G814" s="5">
        <v>23</v>
      </c>
      <c r="H814" s="4">
        <v>13</v>
      </c>
      <c r="M814" s="5">
        <v>71</v>
      </c>
      <c r="N814" s="4">
        <v>48</v>
      </c>
    </row>
    <row r="815" spans="2:14">
      <c r="B815" s="5">
        <v>1360</v>
      </c>
      <c r="C815" s="4">
        <v>22</v>
      </c>
      <c r="G815" s="5">
        <v>11</v>
      </c>
      <c r="H815" s="4">
        <v>6</v>
      </c>
      <c r="M815" s="5">
        <v>15</v>
      </c>
      <c r="N815" s="4">
        <v>21</v>
      </c>
    </row>
    <row r="816" spans="2:14">
      <c r="B816" s="5">
        <v>196</v>
      </c>
      <c r="C816" s="4">
        <v>15</v>
      </c>
      <c r="G816" s="5">
        <v>2</v>
      </c>
      <c r="H816" s="4">
        <v>42</v>
      </c>
      <c r="M816" s="5">
        <v>4</v>
      </c>
      <c r="N816" s="4">
        <v>11</v>
      </c>
    </row>
    <row r="817" spans="2:14">
      <c r="B817" s="5">
        <v>176</v>
      </c>
      <c r="C817" s="4">
        <v>22</v>
      </c>
      <c r="G817" s="5">
        <v>3</v>
      </c>
      <c r="H817" s="4">
        <v>68</v>
      </c>
      <c r="M817" s="5">
        <v>10</v>
      </c>
      <c r="N817" s="4">
        <v>8</v>
      </c>
    </row>
    <row r="818" spans="2:14">
      <c r="B818" s="5">
        <v>1360</v>
      </c>
      <c r="C818" s="4">
        <v>6</v>
      </c>
      <c r="G818" s="5">
        <v>6</v>
      </c>
      <c r="H818" s="4">
        <v>23</v>
      </c>
      <c r="M818" s="5">
        <v>71</v>
      </c>
      <c r="N818" s="4">
        <v>12</v>
      </c>
    </row>
    <row r="819" spans="2:14">
      <c r="B819" s="5">
        <v>48</v>
      </c>
      <c r="C819" s="4">
        <v>11</v>
      </c>
      <c r="G819" s="5">
        <v>21</v>
      </c>
      <c r="H819" s="4">
        <v>20</v>
      </c>
      <c r="M819" s="5">
        <v>15</v>
      </c>
      <c r="N819" s="4">
        <v>5</v>
      </c>
    </row>
    <row r="820" spans="2:14">
      <c r="B820" s="5">
        <v>196</v>
      </c>
      <c r="C820" s="4">
        <v>4</v>
      </c>
      <c r="G820" s="5">
        <v>162</v>
      </c>
      <c r="H820" s="4">
        <v>75</v>
      </c>
      <c r="M820" s="5">
        <v>15</v>
      </c>
      <c r="N820" s="4">
        <v>33</v>
      </c>
    </row>
    <row r="821" spans="2:14">
      <c r="B821" s="5">
        <v>15</v>
      </c>
      <c r="C821" s="4">
        <v>76</v>
      </c>
      <c r="G821" s="5">
        <v>2</v>
      </c>
      <c r="H821" s="4">
        <v>11</v>
      </c>
      <c r="M821" s="5">
        <v>124</v>
      </c>
      <c r="N821" s="4">
        <v>48</v>
      </c>
    </row>
    <row r="822" spans="2:14">
      <c r="B822" s="5">
        <v>15</v>
      </c>
      <c r="C822" s="4">
        <v>19</v>
      </c>
      <c r="G822" s="5">
        <v>3</v>
      </c>
      <c r="H822" s="4">
        <v>17</v>
      </c>
      <c r="M822" s="5">
        <v>106</v>
      </c>
      <c r="N822" s="4">
        <v>31</v>
      </c>
    </row>
    <row r="823" spans="2:14">
      <c r="B823" s="5">
        <v>151</v>
      </c>
      <c r="C823" s="4">
        <v>13</v>
      </c>
      <c r="G823" s="5">
        <v>162</v>
      </c>
      <c r="H823" s="4">
        <v>19</v>
      </c>
      <c r="M823" s="5">
        <v>131</v>
      </c>
      <c r="N823" s="4">
        <v>27</v>
      </c>
    </row>
    <row r="824" spans="2:14">
      <c r="B824" s="5">
        <v>151</v>
      </c>
      <c r="C824" s="4">
        <v>3</v>
      </c>
      <c r="G824" s="5">
        <v>6</v>
      </c>
      <c r="H824" s="4">
        <v>51</v>
      </c>
      <c r="M824" s="5">
        <v>12</v>
      </c>
      <c r="N824" s="4">
        <v>24</v>
      </c>
    </row>
    <row r="825" spans="2:14">
      <c r="B825" s="5">
        <v>600</v>
      </c>
      <c r="C825" s="4">
        <v>70</v>
      </c>
      <c r="G825" s="5">
        <v>6</v>
      </c>
      <c r="H825" s="4">
        <v>13</v>
      </c>
      <c r="M825" s="5">
        <v>15</v>
      </c>
      <c r="N825" s="4">
        <v>8</v>
      </c>
    </row>
    <row r="826" spans="2:14">
      <c r="B826" s="5">
        <v>600</v>
      </c>
      <c r="C826" s="4">
        <v>18</v>
      </c>
      <c r="G826" s="5">
        <v>363</v>
      </c>
      <c r="H826" s="4">
        <v>21</v>
      </c>
      <c r="M826" s="5">
        <v>124</v>
      </c>
      <c r="N826" s="4">
        <v>12</v>
      </c>
    </row>
    <row r="827" spans="2:14">
      <c r="B827" s="5">
        <v>66</v>
      </c>
      <c r="C827" s="4">
        <v>56</v>
      </c>
      <c r="G827" s="5">
        <v>363</v>
      </c>
      <c r="H827" s="4">
        <v>5</v>
      </c>
      <c r="M827" s="5">
        <v>106</v>
      </c>
      <c r="N827" s="4">
        <v>8</v>
      </c>
    </row>
    <row r="828" spans="2:14">
      <c r="B828" s="5">
        <v>101</v>
      </c>
      <c r="C828" s="4">
        <v>28</v>
      </c>
      <c r="G828" s="5">
        <v>6</v>
      </c>
      <c r="H828" s="4">
        <v>30</v>
      </c>
      <c r="M828" s="5">
        <v>131</v>
      </c>
      <c r="N828" s="4">
        <v>7</v>
      </c>
    </row>
    <row r="829" spans="2:14">
      <c r="B829" s="5">
        <v>101</v>
      </c>
      <c r="C829" s="4">
        <v>7</v>
      </c>
      <c r="G829" s="5">
        <v>3</v>
      </c>
      <c r="H829" s="4">
        <v>59</v>
      </c>
      <c r="M829" s="5">
        <v>12</v>
      </c>
      <c r="N829" s="4">
        <v>6</v>
      </c>
    </row>
    <row r="830" spans="2:14">
      <c r="B830" s="5">
        <v>66</v>
      </c>
      <c r="C830" s="4">
        <v>13</v>
      </c>
      <c r="G830" s="5">
        <v>3</v>
      </c>
      <c r="H830" s="4">
        <v>15</v>
      </c>
      <c r="M830" s="5">
        <v>41</v>
      </c>
      <c r="N830" s="4">
        <v>35</v>
      </c>
    </row>
    <row r="831" spans="2:14">
      <c r="B831" s="5">
        <v>66</v>
      </c>
      <c r="C831" s="4">
        <v>3</v>
      </c>
      <c r="G831" s="5">
        <v>5</v>
      </c>
      <c r="H831" s="4">
        <v>20</v>
      </c>
      <c r="M831" s="5">
        <v>2</v>
      </c>
      <c r="N831" s="4">
        <v>6</v>
      </c>
    </row>
    <row r="832" spans="2:14">
      <c r="B832" s="5">
        <v>120</v>
      </c>
      <c r="C832" s="4">
        <v>59</v>
      </c>
      <c r="G832" s="5">
        <v>48</v>
      </c>
      <c r="H832" s="4">
        <v>50</v>
      </c>
      <c r="M832" s="5">
        <v>10</v>
      </c>
      <c r="N832" s="4">
        <v>8</v>
      </c>
    </row>
    <row r="833" spans="2:14">
      <c r="B833" s="5">
        <v>50</v>
      </c>
      <c r="C833" s="4">
        <v>48</v>
      </c>
      <c r="G833" s="5">
        <v>44</v>
      </c>
      <c r="H833" s="4">
        <v>2</v>
      </c>
      <c r="M833" s="5">
        <v>41</v>
      </c>
      <c r="N833" s="4">
        <v>9</v>
      </c>
    </row>
    <row r="834" spans="2:14">
      <c r="B834" s="5">
        <v>450</v>
      </c>
      <c r="C834" s="4">
        <v>72</v>
      </c>
      <c r="G834" s="5">
        <v>4</v>
      </c>
      <c r="H834" s="4">
        <v>33</v>
      </c>
      <c r="M834" s="5">
        <v>2</v>
      </c>
      <c r="N834" s="4">
        <v>2</v>
      </c>
    </row>
    <row r="835" spans="2:14">
      <c r="B835" s="5">
        <v>22</v>
      </c>
      <c r="C835" s="4">
        <v>50</v>
      </c>
      <c r="G835" s="5">
        <v>5</v>
      </c>
      <c r="H835" s="4">
        <v>5</v>
      </c>
      <c r="M835" s="5">
        <v>401</v>
      </c>
      <c r="N835" s="4">
        <v>46</v>
      </c>
    </row>
    <row r="836" spans="2:14">
      <c r="B836" s="5">
        <v>5</v>
      </c>
      <c r="C836" s="4">
        <v>33</v>
      </c>
      <c r="G836" s="5">
        <v>1271</v>
      </c>
      <c r="H836" s="4">
        <v>7</v>
      </c>
      <c r="M836" s="5">
        <v>401</v>
      </c>
      <c r="N836" s="4">
        <v>12</v>
      </c>
    </row>
    <row r="837" spans="2:14">
      <c r="B837" s="5">
        <v>30</v>
      </c>
      <c r="C837" s="4">
        <v>17</v>
      </c>
      <c r="G837" s="5">
        <v>48</v>
      </c>
      <c r="H837" s="4">
        <v>12</v>
      </c>
      <c r="M837" s="5">
        <v>8</v>
      </c>
      <c r="N837" s="4">
        <v>7</v>
      </c>
    </row>
    <row r="838" spans="2:14">
      <c r="B838" s="5">
        <v>120</v>
      </c>
      <c r="C838" s="4">
        <v>15</v>
      </c>
      <c r="G838" s="5">
        <v>44</v>
      </c>
      <c r="H838" s="4">
        <v>1</v>
      </c>
      <c r="M838" s="5">
        <v>96</v>
      </c>
      <c r="N838" s="4">
        <v>35</v>
      </c>
    </row>
    <row r="839" spans="2:14">
      <c r="B839" s="5">
        <v>50</v>
      </c>
      <c r="C839" s="4">
        <v>12</v>
      </c>
      <c r="G839" s="5">
        <v>55</v>
      </c>
      <c r="H839" s="4">
        <v>17</v>
      </c>
      <c r="M839" s="5">
        <v>96</v>
      </c>
      <c r="N839" s="4">
        <v>9</v>
      </c>
    </row>
    <row r="840" spans="2:14">
      <c r="B840" s="5">
        <v>22</v>
      </c>
      <c r="C840" s="4">
        <v>12</v>
      </c>
      <c r="G840" s="5">
        <v>5</v>
      </c>
      <c r="H840" s="4">
        <v>3</v>
      </c>
      <c r="M840" s="5">
        <v>2</v>
      </c>
      <c r="N840" s="4">
        <v>32</v>
      </c>
    </row>
    <row r="841" spans="2:14">
      <c r="B841" s="5">
        <v>5</v>
      </c>
      <c r="C841" s="4">
        <v>8</v>
      </c>
      <c r="G841" s="5">
        <v>8</v>
      </c>
      <c r="H841" s="4">
        <v>23</v>
      </c>
      <c r="M841" s="5">
        <v>2</v>
      </c>
      <c r="N841" s="4">
        <v>8</v>
      </c>
    </row>
    <row r="842" spans="2:14">
      <c r="B842" s="5">
        <v>206</v>
      </c>
      <c r="C842" s="4">
        <v>54</v>
      </c>
      <c r="G842" s="5">
        <v>8</v>
      </c>
      <c r="H842" s="4">
        <v>6</v>
      </c>
      <c r="M842" s="5">
        <v>8</v>
      </c>
      <c r="N842" s="4">
        <v>37</v>
      </c>
    </row>
    <row r="843" spans="2:14">
      <c r="B843" s="5">
        <v>206</v>
      </c>
      <c r="C843" s="4">
        <v>13</v>
      </c>
      <c r="G843" s="5">
        <v>9</v>
      </c>
      <c r="H843" s="4">
        <v>21</v>
      </c>
      <c r="M843" s="5">
        <v>8</v>
      </c>
      <c r="N843" s="4">
        <v>9</v>
      </c>
    </row>
    <row r="844" spans="2:14">
      <c r="B844" s="5">
        <v>600</v>
      </c>
      <c r="C844" s="4">
        <v>22</v>
      </c>
      <c r="G844" s="5">
        <v>9</v>
      </c>
      <c r="H844" s="4">
        <v>5</v>
      </c>
      <c r="M844" s="5">
        <v>10</v>
      </c>
      <c r="N844" s="4">
        <v>2</v>
      </c>
    </row>
    <row r="845" spans="2:14">
      <c r="B845" s="5">
        <v>196</v>
      </c>
      <c r="C845" s="4">
        <v>87</v>
      </c>
      <c r="G845" s="5">
        <v>5</v>
      </c>
      <c r="H845" s="4">
        <v>5</v>
      </c>
      <c r="M845" s="5">
        <v>5</v>
      </c>
      <c r="N845" s="4">
        <v>22</v>
      </c>
    </row>
    <row r="846" spans="2:14">
      <c r="B846" s="5">
        <v>196</v>
      </c>
      <c r="C846" s="4">
        <v>22</v>
      </c>
      <c r="G846" s="5">
        <v>35</v>
      </c>
      <c r="H846" s="4">
        <v>21</v>
      </c>
      <c r="M846" s="5">
        <v>10</v>
      </c>
      <c r="N846" s="4">
        <v>1</v>
      </c>
    </row>
    <row r="847" spans="2:14">
      <c r="B847" s="5">
        <v>204</v>
      </c>
      <c r="C847" s="4">
        <v>6</v>
      </c>
      <c r="G847" s="5">
        <v>4</v>
      </c>
      <c r="H847" s="4">
        <v>36</v>
      </c>
      <c r="M847" s="5">
        <v>5</v>
      </c>
      <c r="N847" s="4">
        <v>6</v>
      </c>
    </row>
    <row r="848" spans="2:14">
      <c r="B848" s="5">
        <v>145</v>
      </c>
      <c r="C848" s="4">
        <v>7</v>
      </c>
      <c r="G848" s="5">
        <v>2</v>
      </c>
      <c r="H848" s="4">
        <v>71</v>
      </c>
      <c r="M848" s="5">
        <v>10</v>
      </c>
      <c r="N848" s="4">
        <v>23</v>
      </c>
    </row>
    <row r="849" spans="2:14">
      <c r="B849" s="5">
        <v>204</v>
      </c>
      <c r="C849" s="4">
        <v>2</v>
      </c>
      <c r="G849" s="5">
        <v>193</v>
      </c>
      <c r="H849" s="4">
        <v>63</v>
      </c>
      <c r="M849" s="5">
        <v>10</v>
      </c>
      <c r="N849" s="4">
        <v>6</v>
      </c>
    </row>
    <row r="850" spans="2:14">
      <c r="B850" s="5">
        <v>21</v>
      </c>
      <c r="C850" s="4">
        <v>42</v>
      </c>
      <c r="G850" s="5">
        <v>9</v>
      </c>
      <c r="H850" s="4">
        <v>35</v>
      </c>
      <c r="M850" s="5">
        <v>39</v>
      </c>
      <c r="N850" s="4">
        <v>19</v>
      </c>
    </row>
    <row r="851" spans="2:14">
      <c r="B851" s="5">
        <v>66</v>
      </c>
      <c r="C851" s="4">
        <v>6</v>
      </c>
      <c r="G851" s="5">
        <v>5</v>
      </c>
      <c r="H851" s="4">
        <v>1</v>
      </c>
      <c r="M851" s="5">
        <v>39</v>
      </c>
      <c r="N851" s="4">
        <v>5</v>
      </c>
    </row>
    <row r="852" spans="2:14">
      <c r="B852" s="5">
        <v>21</v>
      </c>
      <c r="C852" s="4">
        <v>11</v>
      </c>
      <c r="G852" s="5">
        <v>35</v>
      </c>
      <c r="H852" s="4">
        <v>5</v>
      </c>
      <c r="M852" s="5">
        <v>9</v>
      </c>
      <c r="N852" s="4">
        <v>4</v>
      </c>
    </row>
    <row r="853" spans="2:14">
      <c r="B853" s="5">
        <v>22</v>
      </c>
      <c r="C853" s="4">
        <v>12</v>
      </c>
      <c r="G853" s="5">
        <v>4</v>
      </c>
      <c r="H853" s="4">
        <v>9</v>
      </c>
      <c r="M853" s="5">
        <v>123</v>
      </c>
      <c r="N853" s="4">
        <v>36</v>
      </c>
    </row>
    <row r="854" spans="2:14">
      <c r="B854" s="5">
        <v>8</v>
      </c>
      <c r="C854" s="4">
        <v>37</v>
      </c>
      <c r="G854" s="5">
        <v>55</v>
      </c>
      <c r="H854" s="4">
        <v>42</v>
      </c>
      <c r="M854" s="5">
        <v>401</v>
      </c>
      <c r="N854" s="4">
        <v>29</v>
      </c>
    </row>
    <row r="855" spans="2:14">
      <c r="B855" s="5">
        <v>22</v>
      </c>
      <c r="C855" s="4">
        <v>3</v>
      </c>
      <c r="G855" s="5">
        <v>35</v>
      </c>
      <c r="H855" s="4">
        <v>42</v>
      </c>
      <c r="M855" s="5">
        <v>9</v>
      </c>
      <c r="N855" s="4">
        <v>1</v>
      </c>
    </row>
    <row r="856" spans="2:14">
      <c r="B856" s="5">
        <v>450</v>
      </c>
      <c r="C856" s="4">
        <v>5</v>
      </c>
      <c r="G856" s="5">
        <v>6</v>
      </c>
      <c r="H856" s="4">
        <v>5</v>
      </c>
      <c r="M856" s="5">
        <v>401</v>
      </c>
      <c r="N856" s="4">
        <v>7</v>
      </c>
    </row>
    <row r="857" spans="2:14">
      <c r="B857" s="5">
        <v>450</v>
      </c>
      <c r="C857" s="4">
        <v>1</v>
      </c>
      <c r="G857" s="5">
        <v>17</v>
      </c>
      <c r="H857" s="4">
        <v>33</v>
      </c>
      <c r="M857" s="5">
        <v>136</v>
      </c>
      <c r="N857" s="4">
        <v>16</v>
      </c>
    </row>
    <row r="858" spans="2:14">
      <c r="B858" s="5">
        <v>46</v>
      </c>
      <c r="C858" s="4">
        <v>15</v>
      </c>
      <c r="G858" s="5">
        <v>55</v>
      </c>
      <c r="H858" s="4">
        <v>11</v>
      </c>
      <c r="M858" s="5">
        <v>96</v>
      </c>
      <c r="N858" s="4">
        <v>28</v>
      </c>
    </row>
    <row r="859" spans="2:14">
      <c r="B859" s="5">
        <v>66</v>
      </c>
      <c r="C859" s="4">
        <v>44</v>
      </c>
      <c r="G859" s="5">
        <v>35</v>
      </c>
      <c r="H859" s="4">
        <v>11</v>
      </c>
      <c r="M859" s="5">
        <v>51</v>
      </c>
      <c r="N859" s="4">
        <v>9</v>
      </c>
    </row>
    <row r="860" spans="2:14">
      <c r="B860" s="5">
        <v>46</v>
      </c>
      <c r="C860" s="4">
        <v>4</v>
      </c>
      <c r="G860" s="5">
        <v>6</v>
      </c>
      <c r="H860" s="4">
        <v>1</v>
      </c>
      <c r="M860" s="5">
        <v>8</v>
      </c>
      <c r="N860" s="4">
        <v>47</v>
      </c>
    </row>
    <row r="861" spans="2:14">
      <c r="B861" s="5">
        <v>66</v>
      </c>
      <c r="C861" s="4">
        <v>11</v>
      </c>
      <c r="G861" s="5">
        <v>17</v>
      </c>
      <c r="H861" s="4">
        <v>50</v>
      </c>
      <c r="M861" s="5">
        <v>136</v>
      </c>
      <c r="N861" s="4">
        <v>4</v>
      </c>
    </row>
    <row r="862" spans="2:14">
      <c r="B862" s="5">
        <v>21</v>
      </c>
      <c r="C862" s="4">
        <v>24</v>
      </c>
      <c r="G862" s="5">
        <v>17</v>
      </c>
      <c r="H862" s="4">
        <v>12</v>
      </c>
      <c r="M862" s="5">
        <v>96</v>
      </c>
      <c r="N862" s="4">
        <v>7</v>
      </c>
    </row>
    <row r="863" spans="2:14">
      <c r="B863" s="5">
        <v>14</v>
      </c>
      <c r="C863" s="4">
        <v>33</v>
      </c>
      <c r="G863" s="5">
        <v>178</v>
      </c>
      <c r="H863" s="4">
        <v>3</v>
      </c>
      <c r="M863" s="5">
        <v>8</v>
      </c>
      <c r="N863" s="4">
        <v>12</v>
      </c>
    </row>
    <row r="864" spans="2:14">
      <c r="B864" s="5">
        <v>21</v>
      </c>
      <c r="C864" s="4">
        <v>6</v>
      </c>
      <c r="G864" s="5">
        <v>6</v>
      </c>
      <c r="H864" s="4">
        <v>17</v>
      </c>
      <c r="M864" s="5">
        <v>71</v>
      </c>
      <c r="N864" s="4">
        <v>24</v>
      </c>
    </row>
    <row r="865" spans="2:14">
      <c r="B865" s="5">
        <v>14</v>
      </c>
      <c r="C865" s="4">
        <v>8</v>
      </c>
      <c r="G865" s="5">
        <v>6</v>
      </c>
      <c r="H865" s="4">
        <v>4</v>
      </c>
      <c r="M865" s="5">
        <v>71</v>
      </c>
      <c r="N865" s="4">
        <v>6</v>
      </c>
    </row>
    <row r="866" spans="2:14">
      <c r="B866" s="5">
        <v>501</v>
      </c>
      <c r="C866" s="4">
        <v>32</v>
      </c>
      <c r="G866" s="5">
        <v>316</v>
      </c>
      <c r="H866" s="4">
        <v>9</v>
      </c>
      <c r="M866" s="5">
        <v>26</v>
      </c>
      <c r="N866" s="4">
        <v>29</v>
      </c>
    </row>
    <row r="867" spans="2:14">
      <c r="B867" s="5">
        <v>600</v>
      </c>
      <c r="C867" s="4">
        <v>49</v>
      </c>
      <c r="G867" s="5">
        <v>6</v>
      </c>
      <c r="H867" s="4">
        <v>21</v>
      </c>
      <c r="M867" s="5">
        <v>15</v>
      </c>
      <c r="N867" s="4">
        <v>19</v>
      </c>
    </row>
    <row r="868" spans="2:14">
      <c r="B868" s="5">
        <v>501</v>
      </c>
      <c r="C868" s="4">
        <v>8</v>
      </c>
      <c r="G868" s="5">
        <v>6</v>
      </c>
      <c r="H868" s="4">
        <v>75</v>
      </c>
      <c r="M868" s="5">
        <v>219</v>
      </c>
      <c r="N868" s="4">
        <v>48</v>
      </c>
    </row>
    <row r="869" spans="2:14">
      <c r="B869" s="5">
        <v>600</v>
      </c>
      <c r="C869" s="4">
        <v>12</v>
      </c>
      <c r="G869" s="5">
        <v>4</v>
      </c>
      <c r="H869" s="4">
        <v>53</v>
      </c>
      <c r="M869" s="5">
        <v>219</v>
      </c>
      <c r="N869" s="4">
        <v>12</v>
      </c>
    </row>
    <row r="870" spans="2:14">
      <c r="B870" s="5">
        <v>10</v>
      </c>
      <c r="C870" s="4">
        <v>24</v>
      </c>
      <c r="G870" s="5">
        <v>3</v>
      </c>
      <c r="H870" s="4">
        <v>72</v>
      </c>
      <c r="M870" s="5">
        <v>10</v>
      </c>
      <c r="N870" s="4">
        <v>49</v>
      </c>
    </row>
    <row r="871" spans="2:14">
      <c r="B871" s="5">
        <v>21</v>
      </c>
      <c r="C871" s="4">
        <v>10</v>
      </c>
      <c r="G871" s="5">
        <v>6</v>
      </c>
      <c r="H871" s="4">
        <v>5</v>
      </c>
      <c r="M871" s="5">
        <v>41</v>
      </c>
      <c r="N871" s="4">
        <v>49</v>
      </c>
    </row>
    <row r="872" spans="2:14">
      <c r="B872" s="5">
        <v>5</v>
      </c>
      <c r="C872" s="4">
        <v>8</v>
      </c>
      <c r="G872" s="5">
        <v>6</v>
      </c>
      <c r="H872" s="4">
        <v>19</v>
      </c>
      <c r="M872" s="5">
        <v>41</v>
      </c>
      <c r="N872" s="4">
        <v>12</v>
      </c>
    </row>
    <row r="873" spans="2:14">
      <c r="B873" s="5">
        <v>10</v>
      </c>
      <c r="C873" s="4">
        <v>6</v>
      </c>
      <c r="G873" s="5">
        <v>4</v>
      </c>
      <c r="H873" s="4">
        <v>13</v>
      </c>
      <c r="M873" s="5">
        <v>296</v>
      </c>
      <c r="N873" s="4">
        <v>22</v>
      </c>
    </row>
    <row r="874" spans="2:14">
      <c r="B874" s="5">
        <v>517</v>
      </c>
      <c r="C874" s="4">
        <v>48</v>
      </c>
      <c r="G874" s="5">
        <v>3</v>
      </c>
      <c r="H874" s="4">
        <v>18</v>
      </c>
      <c r="M874" s="5">
        <v>111</v>
      </c>
      <c r="N874" s="4">
        <v>16</v>
      </c>
    </row>
    <row r="875" spans="2:14">
      <c r="B875" s="5">
        <v>32</v>
      </c>
      <c r="C875" s="4">
        <v>47</v>
      </c>
      <c r="G875" s="5">
        <v>6</v>
      </c>
      <c r="H875" s="4">
        <v>66</v>
      </c>
      <c r="M875" s="5">
        <v>296</v>
      </c>
      <c r="N875" s="4">
        <v>6</v>
      </c>
    </row>
    <row r="876" spans="2:14">
      <c r="B876" s="5">
        <v>200</v>
      </c>
      <c r="C876" s="4">
        <v>34</v>
      </c>
      <c r="G876" s="5">
        <v>15</v>
      </c>
      <c r="H876" s="4">
        <v>50</v>
      </c>
      <c r="M876" s="5">
        <v>111</v>
      </c>
      <c r="N876" s="4">
        <v>4</v>
      </c>
    </row>
    <row r="877" spans="2:14">
      <c r="B877" s="5">
        <v>200</v>
      </c>
      <c r="C877" s="4">
        <v>9</v>
      </c>
      <c r="G877" s="5">
        <v>4</v>
      </c>
      <c r="H877" s="4">
        <v>38</v>
      </c>
      <c r="M877" s="5">
        <v>20</v>
      </c>
      <c r="N877" s="4">
        <v>22</v>
      </c>
    </row>
    <row r="878" spans="2:14">
      <c r="B878" s="5">
        <v>81</v>
      </c>
      <c r="C878" s="4">
        <v>45</v>
      </c>
      <c r="G878" s="5">
        <v>12</v>
      </c>
      <c r="H878" s="4">
        <v>39</v>
      </c>
      <c r="M878" s="5">
        <v>20</v>
      </c>
      <c r="N878" s="4">
        <v>6</v>
      </c>
    </row>
    <row r="879" spans="2:14">
      <c r="B879" s="5">
        <v>2</v>
      </c>
      <c r="C879" s="4">
        <v>33</v>
      </c>
      <c r="G879" s="5">
        <v>6</v>
      </c>
      <c r="H879" s="4">
        <v>35</v>
      </c>
      <c r="M879" s="5">
        <v>209</v>
      </c>
      <c r="N879" s="4">
        <v>47</v>
      </c>
    </row>
    <row r="880" spans="2:14">
      <c r="B880" s="5">
        <v>116</v>
      </c>
      <c r="C880" s="4">
        <v>11</v>
      </c>
      <c r="G880" s="5">
        <v>34</v>
      </c>
      <c r="H880" s="4">
        <v>24</v>
      </c>
      <c r="M880" s="5">
        <v>209</v>
      </c>
      <c r="N880" s="4">
        <v>12</v>
      </c>
    </row>
    <row r="881" spans="2:14">
      <c r="B881" s="5">
        <v>81</v>
      </c>
      <c r="C881" s="4">
        <v>11</v>
      </c>
      <c r="G881" s="5">
        <v>6</v>
      </c>
      <c r="H881" s="4">
        <v>17</v>
      </c>
      <c r="M881" s="5">
        <v>20</v>
      </c>
      <c r="N881" s="4">
        <v>22</v>
      </c>
    </row>
    <row r="882" spans="2:14">
      <c r="B882" s="5">
        <v>2</v>
      </c>
      <c r="C882" s="4">
        <v>8</v>
      </c>
      <c r="G882" s="5">
        <v>15</v>
      </c>
      <c r="H882" s="4">
        <v>12</v>
      </c>
      <c r="M882" s="5">
        <v>276</v>
      </c>
      <c r="N882" s="4">
        <v>31</v>
      </c>
    </row>
    <row r="883" spans="2:14">
      <c r="B883" s="5">
        <v>21</v>
      </c>
      <c r="C883" s="4">
        <v>7</v>
      </c>
      <c r="G883" s="5">
        <v>11</v>
      </c>
      <c r="H883" s="4">
        <v>14</v>
      </c>
      <c r="M883" s="5">
        <v>85</v>
      </c>
      <c r="N883" s="4">
        <v>47</v>
      </c>
    </row>
    <row r="884" spans="2:14">
      <c r="B884" s="5">
        <v>3502</v>
      </c>
      <c r="C884" s="4">
        <v>3</v>
      </c>
      <c r="G884" s="5">
        <v>4</v>
      </c>
      <c r="H884" s="4">
        <v>9</v>
      </c>
      <c r="M884" s="5">
        <v>276</v>
      </c>
      <c r="N884" s="4">
        <v>8</v>
      </c>
    </row>
    <row r="885" spans="2:14">
      <c r="B885" s="5">
        <v>21</v>
      </c>
      <c r="C885" s="4">
        <v>2</v>
      </c>
      <c r="G885" s="5">
        <v>12</v>
      </c>
      <c r="H885" s="4">
        <v>10</v>
      </c>
      <c r="M885" s="5">
        <v>85</v>
      </c>
      <c r="N885" s="4">
        <v>12</v>
      </c>
    </row>
    <row r="886" spans="2:14">
      <c r="B886" s="5">
        <v>3502</v>
      </c>
      <c r="C886" s="4">
        <v>1</v>
      </c>
      <c r="G886" s="5">
        <v>34</v>
      </c>
      <c r="H886" s="4">
        <v>6</v>
      </c>
      <c r="M886" s="5">
        <v>26</v>
      </c>
      <c r="N886" s="4">
        <v>32</v>
      </c>
    </row>
    <row r="887" spans="2:14">
      <c r="B887" s="5">
        <v>265</v>
      </c>
      <c r="C887" s="4">
        <v>5</v>
      </c>
      <c r="G887" s="5">
        <v>10</v>
      </c>
      <c r="H887" s="4">
        <v>17</v>
      </c>
      <c r="M887" s="5">
        <v>124</v>
      </c>
      <c r="N887" s="4">
        <v>32</v>
      </c>
    </row>
    <row r="888" spans="2:14">
      <c r="B888" s="5">
        <v>265</v>
      </c>
      <c r="C888" s="4">
        <v>1</v>
      </c>
      <c r="G888" s="5">
        <v>10</v>
      </c>
      <c r="H888" s="4">
        <v>4</v>
      </c>
      <c r="M888" s="5">
        <v>424</v>
      </c>
      <c r="N888" s="4">
        <v>18</v>
      </c>
    </row>
    <row r="889" spans="2:14">
      <c r="B889" s="5">
        <v>31</v>
      </c>
      <c r="C889" s="4">
        <v>2</v>
      </c>
      <c r="G889" s="5">
        <v>14</v>
      </c>
      <c r="H889" s="4">
        <v>5</v>
      </c>
      <c r="M889" s="5">
        <v>26</v>
      </c>
      <c r="N889" s="4">
        <v>8</v>
      </c>
    </row>
    <row r="890" spans="2:14">
      <c r="B890" s="5">
        <v>86</v>
      </c>
      <c r="C890" s="4">
        <v>11</v>
      </c>
      <c r="G890" s="5">
        <v>5</v>
      </c>
      <c r="H890" s="4">
        <v>59</v>
      </c>
      <c r="M890" s="5">
        <v>51</v>
      </c>
      <c r="N890" s="4">
        <v>9</v>
      </c>
    </row>
    <row r="891" spans="2:14">
      <c r="B891" s="5">
        <v>86</v>
      </c>
      <c r="C891" s="4">
        <v>3</v>
      </c>
      <c r="G891" s="5">
        <v>4</v>
      </c>
      <c r="H891" s="4">
        <v>45</v>
      </c>
      <c r="M891" s="5">
        <v>124</v>
      </c>
      <c r="N891" s="4">
        <v>8</v>
      </c>
    </row>
    <row r="892" spans="2:14">
      <c r="B892" s="5">
        <v>116</v>
      </c>
      <c r="C892" s="4">
        <v>12</v>
      </c>
      <c r="G892" s="5">
        <v>14</v>
      </c>
      <c r="H892" s="4">
        <v>1</v>
      </c>
      <c r="M892" s="5">
        <v>137</v>
      </c>
      <c r="N892" s="4">
        <v>44</v>
      </c>
    </row>
    <row r="893" spans="2:14">
      <c r="B893" s="5">
        <v>36</v>
      </c>
      <c r="C893" s="4">
        <v>38</v>
      </c>
      <c r="G893" s="5">
        <v>5</v>
      </c>
      <c r="H893" s="4">
        <v>15</v>
      </c>
      <c r="M893" s="5">
        <v>137</v>
      </c>
      <c r="N893" s="4">
        <v>11</v>
      </c>
    </row>
    <row r="894" spans="2:14">
      <c r="B894" s="5">
        <v>66</v>
      </c>
      <c r="C894" s="4">
        <v>42</v>
      </c>
      <c r="G894" s="5">
        <v>4</v>
      </c>
      <c r="H894" s="4">
        <v>11</v>
      </c>
      <c r="M894" s="5">
        <v>52</v>
      </c>
      <c r="N894" s="4">
        <v>21</v>
      </c>
    </row>
    <row r="895" spans="2:14">
      <c r="B895" s="5">
        <v>36</v>
      </c>
      <c r="C895" s="4">
        <v>10</v>
      </c>
      <c r="G895" s="5">
        <v>11</v>
      </c>
      <c r="H895" s="4">
        <v>63</v>
      </c>
      <c r="M895" s="5">
        <v>228</v>
      </c>
      <c r="N895" s="4">
        <v>22</v>
      </c>
    </row>
    <row r="896" spans="2:14">
      <c r="B896" s="5">
        <v>66</v>
      </c>
      <c r="C896" s="4">
        <v>11</v>
      </c>
      <c r="G896" s="5">
        <v>6</v>
      </c>
      <c r="H896" s="4">
        <v>59</v>
      </c>
      <c r="M896" s="5">
        <v>52</v>
      </c>
      <c r="N896" s="4">
        <v>5</v>
      </c>
    </row>
    <row r="897" spans="2:14">
      <c r="B897" s="5">
        <v>21</v>
      </c>
      <c r="C897" s="4">
        <v>9</v>
      </c>
      <c r="G897" s="5">
        <v>8</v>
      </c>
      <c r="H897" s="4">
        <v>60</v>
      </c>
      <c r="M897" s="5">
        <v>228</v>
      </c>
      <c r="N897" s="4">
        <v>6</v>
      </c>
    </row>
    <row r="898" spans="2:14">
      <c r="B898" s="5">
        <v>21</v>
      </c>
      <c r="C898" s="4">
        <v>2</v>
      </c>
      <c r="G898" s="5">
        <v>3</v>
      </c>
      <c r="H898" s="4">
        <v>71</v>
      </c>
      <c r="M898" s="5">
        <v>551</v>
      </c>
      <c r="N898" s="4">
        <v>3</v>
      </c>
    </row>
    <row r="899" spans="2:14">
      <c r="B899" s="5">
        <v>56</v>
      </c>
      <c r="C899" s="4">
        <v>47</v>
      </c>
      <c r="G899" s="5">
        <v>11</v>
      </c>
      <c r="H899" s="4">
        <v>16</v>
      </c>
      <c r="M899" s="5">
        <v>551</v>
      </c>
      <c r="N899" s="4">
        <v>1</v>
      </c>
    </row>
    <row r="900" spans="2:14">
      <c r="B900" s="5">
        <v>116</v>
      </c>
      <c r="C900" s="4">
        <v>35</v>
      </c>
      <c r="G900" s="5">
        <v>8</v>
      </c>
      <c r="H900" s="4">
        <v>15</v>
      </c>
      <c r="M900" s="5">
        <v>64</v>
      </c>
      <c r="N900" s="4">
        <v>33</v>
      </c>
    </row>
    <row r="901" spans="2:14">
      <c r="B901" s="5">
        <v>66</v>
      </c>
      <c r="C901" s="4">
        <v>10</v>
      </c>
      <c r="G901" s="5">
        <v>3</v>
      </c>
      <c r="H901" s="4">
        <v>14</v>
      </c>
      <c r="M901" s="5">
        <v>151</v>
      </c>
      <c r="N901" s="4">
        <v>46</v>
      </c>
    </row>
    <row r="902" spans="2:14">
      <c r="B902" s="5">
        <v>56</v>
      </c>
      <c r="C902" s="4">
        <v>12</v>
      </c>
      <c r="G902" s="5">
        <v>3</v>
      </c>
      <c r="H902" s="4">
        <v>18</v>
      </c>
      <c r="M902" s="5">
        <v>64</v>
      </c>
      <c r="N902" s="4">
        <v>8</v>
      </c>
    </row>
    <row r="903" spans="2:14">
      <c r="B903" s="5">
        <v>116</v>
      </c>
      <c r="C903" s="4">
        <v>9</v>
      </c>
      <c r="G903" s="5">
        <v>3</v>
      </c>
      <c r="H903" s="4">
        <v>9</v>
      </c>
      <c r="M903" s="5">
        <v>151</v>
      </c>
      <c r="N903" s="4">
        <v>12</v>
      </c>
    </row>
    <row r="904" spans="2:14">
      <c r="B904" s="5">
        <v>66</v>
      </c>
      <c r="C904" s="4">
        <v>3</v>
      </c>
      <c r="G904" s="5">
        <v>6</v>
      </c>
      <c r="H904" s="4">
        <v>16</v>
      </c>
      <c r="M904" s="5">
        <v>58</v>
      </c>
      <c r="N904" s="4">
        <v>50</v>
      </c>
    </row>
    <row r="905" spans="2:14">
      <c r="B905" s="5">
        <v>40</v>
      </c>
      <c r="C905" s="4">
        <v>36</v>
      </c>
      <c r="G905" s="5">
        <v>3</v>
      </c>
      <c r="H905" s="4">
        <v>17</v>
      </c>
      <c r="M905" s="5">
        <v>58</v>
      </c>
      <c r="N905" s="4">
        <v>13</v>
      </c>
    </row>
    <row r="906" spans="2:14">
      <c r="B906" s="5">
        <v>201</v>
      </c>
      <c r="C906" s="4">
        <v>34</v>
      </c>
      <c r="G906" s="5">
        <v>305</v>
      </c>
      <c r="H906" s="4">
        <v>75</v>
      </c>
      <c r="M906" s="5">
        <v>151</v>
      </c>
      <c r="N906" s="4">
        <v>13</v>
      </c>
    </row>
    <row r="907" spans="2:14">
      <c r="B907" s="5">
        <v>40</v>
      </c>
      <c r="C907" s="4">
        <v>9</v>
      </c>
      <c r="G907" s="5">
        <v>8</v>
      </c>
      <c r="H907" s="4">
        <v>17</v>
      </c>
      <c r="M907" s="5">
        <v>151</v>
      </c>
      <c r="N907" s="4">
        <v>3</v>
      </c>
    </row>
    <row r="908" spans="2:14">
      <c r="B908" s="5">
        <v>201</v>
      </c>
      <c r="C908" s="4">
        <v>9</v>
      </c>
      <c r="G908" s="5">
        <v>4</v>
      </c>
      <c r="H908" s="4">
        <v>27</v>
      </c>
      <c r="M908" s="5">
        <v>71</v>
      </c>
      <c r="N908" s="4">
        <v>19</v>
      </c>
    </row>
    <row r="909" spans="2:14">
      <c r="B909" s="5">
        <v>96</v>
      </c>
      <c r="C909" s="4">
        <v>50</v>
      </c>
      <c r="G909" s="5">
        <v>3</v>
      </c>
      <c r="H909" s="4">
        <v>4</v>
      </c>
      <c r="M909" s="5">
        <v>71</v>
      </c>
      <c r="N909" s="4">
        <v>5</v>
      </c>
    </row>
    <row r="910" spans="2:14">
      <c r="B910" s="5">
        <v>101</v>
      </c>
      <c r="C910" s="4">
        <v>5</v>
      </c>
      <c r="G910" s="5">
        <v>305</v>
      </c>
      <c r="H910" s="4">
        <v>19</v>
      </c>
      <c r="M910" s="5">
        <v>12</v>
      </c>
      <c r="N910" s="4">
        <v>18</v>
      </c>
    </row>
    <row r="911" spans="2:14">
      <c r="B911" s="5">
        <v>31</v>
      </c>
      <c r="C911" s="4">
        <v>31</v>
      </c>
      <c r="G911" s="5">
        <v>8</v>
      </c>
      <c r="H911" s="4">
        <v>4</v>
      </c>
      <c r="M911" s="5">
        <v>23</v>
      </c>
      <c r="N911" s="4">
        <v>8</v>
      </c>
    </row>
    <row r="912" spans="2:14">
      <c r="B912" s="5">
        <v>96</v>
      </c>
      <c r="C912" s="4">
        <v>13</v>
      </c>
      <c r="G912" s="5">
        <v>4</v>
      </c>
      <c r="H912" s="4">
        <v>7</v>
      </c>
      <c r="M912" s="5">
        <v>213</v>
      </c>
      <c r="N912" s="4">
        <v>7</v>
      </c>
    </row>
    <row r="913" spans="2:14">
      <c r="B913" s="5">
        <v>101</v>
      </c>
      <c r="C913" s="4">
        <v>1</v>
      </c>
      <c r="G913" s="5">
        <v>3</v>
      </c>
      <c r="H913" s="4">
        <v>15</v>
      </c>
      <c r="M913" s="5">
        <v>244</v>
      </c>
      <c r="N913" s="4">
        <v>46</v>
      </c>
    </row>
    <row r="914" spans="2:14">
      <c r="B914" s="5">
        <v>31</v>
      </c>
      <c r="C914" s="4">
        <v>8</v>
      </c>
      <c r="G914" s="5">
        <v>6</v>
      </c>
      <c r="H914" s="4">
        <v>39</v>
      </c>
      <c r="M914" s="5">
        <v>12</v>
      </c>
      <c r="N914" s="4">
        <v>5</v>
      </c>
    </row>
    <row r="915" spans="2:14">
      <c r="B915" s="5">
        <v>56</v>
      </c>
      <c r="C915" s="4">
        <v>41</v>
      </c>
      <c r="G915" s="5">
        <v>3</v>
      </c>
      <c r="H915" s="4">
        <v>45</v>
      </c>
      <c r="M915" s="5">
        <v>23</v>
      </c>
      <c r="N915" s="4">
        <v>2</v>
      </c>
    </row>
    <row r="916" spans="2:14">
      <c r="B916" s="5">
        <v>21</v>
      </c>
      <c r="C916" s="4">
        <v>2</v>
      </c>
      <c r="G916" s="5">
        <v>3</v>
      </c>
      <c r="H916" s="4">
        <v>4</v>
      </c>
      <c r="M916" s="5">
        <v>213</v>
      </c>
      <c r="N916" s="4">
        <v>2</v>
      </c>
    </row>
    <row r="917" spans="2:14">
      <c r="B917" s="5">
        <v>8</v>
      </c>
      <c r="C917" s="4">
        <v>34</v>
      </c>
      <c r="G917" s="5">
        <v>6</v>
      </c>
      <c r="H917" s="4">
        <v>10</v>
      </c>
      <c r="M917" s="5">
        <v>244</v>
      </c>
      <c r="N917" s="4">
        <v>12</v>
      </c>
    </row>
    <row r="918" spans="2:14">
      <c r="B918" s="5">
        <v>56</v>
      </c>
      <c r="C918" s="4">
        <v>10</v>
      </c>
      <c r="G918" s="5">
        <v>3</v>
      </c>
      <c r="H918" s="4">
        <v>11</v>
      </c>
      <c r="M918" s="5">
        <v>123</v>
      </c>
      <c r="N918" s="4">
        <v>16</v>
      </c>
    </row>
    <row r="919" spans="2:14">
      <c r="B919" s="5">
        <v>21</v>
      </c>
      <c r="C919" s="4">
        <v>1</v>
      </c>
      <c r="G919" s="5">
        <v>9</v>
      </c>
      <c r="H919" s="4">
        <v>56</v>
      </c>
      <c r="M919" s="5">
        <v>15</v>
      </c>
      <c r="N919" s="4">
        <v>29</v>
      </c>
    </row>
    <row r="920" spans="2:14">
      <c r="B920" s="5">
        <v>8</v>
      </c>
      <c r="C920" s="4">
        <v>9</v>
      </c>
      <c r="G920" s="5">
        <v>3</v>
      </c>
      <c r="H920" s="4">
        <v>60</v>
      </c>
      <c r="M920" s="5">
        <v>123</v>
      </c>
      <c r="N920" s="4">
        <v>4</v>
      </c>
    </row>
    <row r="921" spans="2:14">
      <c r="B921" s="5">
        <v>66</v>
      </c>
      <c r="C921" s="4">
        <v>7</v>
      </c>
      <c r="G921" s="5">
        <v>10</v>
      </c>
      <c r="H921" s="4">
        <v>59</v>
      </c>
      <c r="M921" s="5">
        <v>15</v>
      </c>
      <c r="N921" s="4">
        <v>7</v>
      </c>
    </row>
    <row r="922" spans="2:14">
      <c r="B922" s="5">
        <v>66</v>
      </c>
      <c r="C922" s="4">
        <v>2</v>
      </c>
      <c r="G922" s="5">
        <v>9</v>
      </c>
      <c r="H922" s="4">
        <v>14</v>
      </c>
      <c r="M922" s="5">
        <v>213</v>
      </c>
      <c r="N922" s="4">
        <v>10</v>
      </c>
    </row>
    <row r="923" spans="2:14">
      <c r="B923" s="5">
        <v>5</v>
      </c>
      <c r="C923" s="4">
        <v>42</v>
      </c>
      <c r="G923" s="5">
        <v>3</v>
      </c>
      <c r="H923" s="4">
        <v>15</v>
      </c>
      <c r="M923" s="5">
        <v>105</v>
      </c>
      <c r="N923" s="4">
        <v>4</v>
      </c>
    </row>
    <row r="924" spans="2:14">
      <c r="B924" s="5">
        <v>61</v>
      </c>
      <c r="C924" s="4">
        <v>4</v>
      </c>
      <c r="G924" s="5">
        <v>178</v>
      </c>
      <c r="H924" s="4">
        <v>15</v>
      </c>
      <c r="M924" s="5">
        <v>321</v>
      </c>
      <c r="N924" s="4">
        <v>3</v>
      </c>
    </row>
    <row r="925" spans="2:14">
      <c r="B925" s="5">
        <v>86</v>
      </c>
      <c r="C925" s="4">
        <v>15</v>
      </c>
      <c r="G925" s="5">
        <v>15</v>
      </c>
      <c r="H925" s="4">
        <v>15</v>
      </c>
      <c r="M925" s="5">
        <v>34</v>
      </c>
      <c r="N925" s="4">
        <v>32</v>
      </c>
    </row>
    <row r="926" spans="2:14">
      <c r="B926" s="5">
        <v>5</v>
      </c>
      <c r="C926" s="4">
        <v>11</v>
      </c>
      <c r="G926" s="5">
        <v>18</v>
      </c>
      <c r="H926" s="4">
        <v>59</v>
      </c>
      <c r="M926" s="5">
        <v>19</v>
      </c>
      <c r="N926" s="4">
        <v>50</v>
      </c>
    </row>
    <row r="927" spans="2:14">
      <c r="B927" s="5">
        <v>41</v>
      </c>
      <c r="C927" s="4">
        <v>7</v>
      </c>
      <c r="G927" s="5">
        <v>4</v>
      </c>
      <c r="H927" s="4">
        <v>69</v>
      </c>
      <c r="M927" s="5">
        <v>34</v>
      </c>
      <c r="N927" s="4">
        <v>8</v>
      </c>
    </row>
    <row r="928" spans="2:14">
      <c r="B928" s="5">
        <v>61</v>
      </c>
      <c r="C928" s="4">
        <v>1</v>
      </c>
      <c r="G928" s="5">
        <v>6</v>
      </c>
      <c r="H928" s="4">
        <v>23</v>
      </c>
      <c r="M928" s="5">
        <v>19</v>
      </c>
      <c r="N928" s="4">
        <v>10</v>
      </c>
    </row>
    <row r="929" spans="2:14">
      <c r="B929" s="5">
        <v>500</v>
      </c>
      <c r="C929" s="4">
        <v>44</v>
      </c>
      <c r="G929" s="5">
        <v>18</v>
      </c>
      <c r="H929" s="4">
        <v>15</v>
      </c>
      <c r="M929" s="5">
        <v>131</v>
      </c>
      <c r="N929" s="4">
        <v>26</v>
      </c>
    </row>
    <row r="930" spans="2:14">
      <c r="B930" s="5">
        <v>500</v>
      </c>
      <c r="C930" s="4">
        <v>11</v>
      </c>
      <c r="G930" s="5">
        <v>6</v>
      </c>
      <c r="H930" s="4">
        <v>6</v>
      </c>
      <c r="M930" s="5">
        <v>131</v>
      </c>
      <c r="N930" s="4">
        <v>7</v>
      </c>
    </row>
    <row r="931" spans="2:14">
      <c r="B931" s="5">
        <v>86</v>
      </c>
      <c r="C931" s="4">
        <v>18</v>
      </c>
      <c r="G931" s="5">
        <v>6</v>
      </c>
      <c r="H931" s="4">
        <v>21</v>
      </c>
      <c r="M931" s="5">
        <v>46</v>
      </c>
      <c r="N931" s="4">
        <v>41</v>
      </c>
    </row>
    <row r="932" spans="2:14">
      <c r="B932" s="5">
        <v>86</v>
      </c>
      <c r="C932" s="4">
        <v>5</v>
      </c>
      <c r="G932" s="5">
        <v>6</v>
      </c>
      <c r="H932" s="4">
        <v>65</v>
      </c>
      <c r="M932" s="5">
        <v>501</v>
      </c>
      <c r="N932" s="4">
        <v>46</v>
      </c>
    </row>
    <row r="933" spans="2:14">
      <c r="B933" s="5">
        <v>10</v>
      </c>
      <c r="C933" s="4">
        <v>8</v>
      </c>
      <c r="G933" s="5">
        <v>6</v>
      </c>
      <c r="H933" s="4">
        <v>5</v>
      </c>
      <c r="M933" s="5">
        <v>161</v>
      </c>
      <c r="N933" s="4">
        <v>1</v>
      </c>
    </row>
    <row r="934" spans="2:14">
      <c r="B934" s="5">
        <v>52</v>
      </c>
      <c r="C934" s="4">
        <v>41</v>
      </c>
      <c r="G934" s="5">
        <v>4</v>
      </c>
      <c r="H934" s="4">
        <v>9</v>
      </c>
      <c r="M934" s="5">
        <v>348</v>
      </c>
      <c r="N934" s="4">
        <v>24</v>
      </c>
    </row>
    <row r="935" spans="2:14">
      <c r="B935" s="5">
        <v>10</v>
      </c>
      <c r="C935" s="4">
        <v>30</v>
      </c>
      <c r="G935" s="5">
        <v>6</v>
      </c>
      <c r="H935" s="4">
        <v>16</v>
      </c>
      <c r="M935" s="5">
        <v>101</v>
      </c>
      <c r="N935" s="4">
        <v>19</v>
      </c>
    </row>
    <row r="936" spans="2:14">
      <c r="B936" s="5">
        <v>30</v>
      </c>
      <c r="C936" s="4">
        <v>25</v>
      </c>
      <c r="G936" s="5">
        <v>3</v>
      </c>
      <c r="H936" s="4">
        <v>66</v>
      </c>
      <c r="M936" s="5">
        <v>46</v>
      </c>
      <c r="N936" s="4">
        <v>10</v>
      </c>
    </row>
    <row r="937" spans="2:14">
      <c r="B937" s="5">
        <v>10</v>
      </c>
      <c r="C937" s="4">
        <v>2</v>
      </c>
      <c r="G937" s="5">
        <v>8</v>
      </c>
      <c r="H937" s="4">
        <v>32</v>
      </c>
      <c r="M937" s="5">
        <v>102</v>
      </c>
      <c r="N937" s="4">
        <v>5</v>
      </c>
    </row>
    <row r="938" spans="2:14">
      <c r="B938" s="5">
        <v>52</v>
      </c>
      <c r="C938" s="4">
        <v>10</v>
      </c>
      <c r="G938" s="5">
        <v>4</v>
      </c>
      <c r="H938" s="4">
        <v>24</v>
      </c>
      <c r="M938" s="5">
        <v>501</v>
      </c>
      <c r="N938" s="4">
        <v>12</v>
      </c>
    </row>
    <row r="939" spans="2:14">
      <c r="B939" s="5">
        <v>10</v>
      </c>
      <c r="C939" s="4">
        <v>8</v>
      </c>
      <c r="G939" s="5">
        <v>10</v>
      </c>
      <c r="H939" s="4">
        <v>27</v>
      </c>
      <c r="M939" s="5">
        <v>161</v>
      </c>
      <c r="N939" s="4">
        <v>1</v>
      </c>
    </row>
    <row r="940" spans="2:14">
      <c r="B940" s="5">
        <v>30</v>
      </c>
      <c r="C940" s="4">
        <v>6</v>
      </c>
      <c r="G940" s="5">
        <v>8</v>
      </c>
      <c r="H940" s="4">
        <v>8</v>
      </c>
      <c r="M940" s="5">
        <v>101</v>
      </c>
      <c r="N940" s="4">
        <v>5</v>
      </c>
    </row>
    <row r="941" spans="2:14">
      <c r="B941" s="5">
        <v>31</v>
      </c>
      <c r="C941" s="4">
        <v>20</v>
      </c>
      <c r="G941" s="5">
        <v>4</v>
      </c>
      <c r="H941" s="4">
        <v>6</v>
      </c>
      <c r="M941" s="5">
        <v>20</v>
      </c>
      <c r="N941" s="4">
        <v>11</v>
      </c>
    </row>
    <row r="942" spans="2:14">
      <c r="B942" s="5">
        <v>31</v>
      </c>
      <c r="C942" s="4">
        <v>5</v>
      </c>
      <c r="G942" s="5">
        <v>10</v>
      </c>
      <c r="H942" s="4">
        <v>7</v>
      </c>
      <c r="M942" s="5">
        <v>20</v>
      </c>
      <c r="N942" s="4">
        <v>3</v>
      </c>
    </row>
    <row r="943" spans="2:14">
      <c r="B943" s="5">
        <v>66</v>
      </c>
      <c r="C943" s="4">
        <v>29</v>
      </c>
      <c r="G943" s="5">
        <v>11</v>
      </c>
      <c r="H943" s="4">
        <v>11</v>
      </c>
      <c r="M943" s="5">
        <v>171</v>
      </c>
      <c r="N943" s="4">
        <v>35</v>
      </c>
    </row>
    <row r="944" spans="2:14">
      <c r="B944" s="5">
        <v>66</v>
      </c>
      <c r="C944" s="4">
        <v>7</v>
      </c>
      <c r="G944" s="5">
        <v>6</v>
      </c>
      <c r="H944" s="4">
        <v>24</v>
      </c>
      <c r="M944" s="5">
        <v>171</v>
      </c>
      <c r="N944" s="4">
        <v>9</v>
      </c>
    </row>
    <row r="945" spans="2:14">
      <c r="B945" s="5">
        <v>39</v>
      </c>
      <c r="C945" s="4">
        <v>5</v>
      </c>
      <c r="G945" s="5">
        <v>5</v>
      </c>
      <c r="H945" s="4">
        <v>32</v>
      </c>
      <c r="M945" s="5">
        <v>141</v>
      </c>
      <c r="N945" s="4">
        <v>30</v>
      </c>
    </row>
    <row r="946" spans="2:14">
      <c r="B946" s="5">
        <v>120</v>
      </c>
      <c r="C946" s="4">
        <v>33</v>
      </c>
      <c r="G946" s="5">
        <v>29</v>
      </c>
      <c r="H946" s="4">
        <v>10</v>
      </c>
      <c r="M946" s="5">
        <v>123</v>
      </c>
      <c r="N946" s="4">
        <v>26</v>
      </c>
    </row>
    <row r="947" spans="2:14">
      <c r="B947" s="5">
        <v>39</v>
      </c>
      <c r="C947" s="4">
        <v>1</v>
      </c>
      <c r="G947" s="5">
        <v>5</v>
      </c>
      <c r="H947" s="4">
        <v>11</v>
      </c>
      <c r="M947" s="5">
        <v>141</v>
      </c>
      <c r="N947" s="4">
        <v>8</v>
      </c>
    </row>
    <row r="948" spans="2:14">
      <c r="B948" s="5">
        <v>120</v>
      </c>
      <c r="C948" s="4">
        <v>8</v>
      </c>
      <c r="G948" s="5">
        <v>6</v>
      </c>
      <c r="H948" s="4">
        <v>6</v>
      </c>
      <c r="M948" s="5">
        <v>123</v>
      </c>
      <c r="N948" s="4">
        <v>7</v>
      </c>
    </row>
    <row r="949" spans="2:14">
      <c r="B949" s="5">
        <v>306</v>
      </c>
      <c r="C949" s="4">
        <v>21</v>
      </c>
      <c r="G949" s="5">
        <v>5</v>
      </c>
      <c r="H949" s="4">
        <v>8</v>
      </c>
      <c r="M949" s="5">
        <v>10</v>
      </c>
      <c r="N949" s="4">
        <v>12</v>
      </c>
    </row>
    <row r="950" spans="2:14">
      <c r="B950" s="5">
        <v>306</v>
      </c>
      <c r="C950" s="4">
        <v>5</v>
      </c>
      <c r="G950" s="5">
        <v>29</v>
      </c>
      <c r="H950" s="4">
        <v>2</v>
      </c>
      <c r="M950" s="5">
        <v>24</v>
      </c>
      <c r="N950" s="4">
        <v>42</v>
      </c>
    </row>
    <row r="951" spans="2:14">
      <c r="B951" s="5">
        <v>31</v>
      </c>
      <c r="C951" s="4">
        <v>47</v>
      </c>
      <c r="G951" s="5">
        <v>61</v>
      </c>
      <c r="H951" s="4">
        <v>24</v>
      </c>
      <c r="M951" s="5">
        <v>348</v>
      </c>
      <c r="N951" s="4">
        <v>34</v>
      </c>
    </row>
    <row r="952" spans="2:14">
      <c r="B952" s="5">
        <v>31</v>
      </c>
      <c r="C952" s="4">
        <v>12</v>
      </c>
      <c r="G952" s="5">
        <v>6</v>
      </c>
      <c r="H952" s="4">
        <v>60</v>
      </c>
      <c r="M952" s="5">
        <v>10</v>
      </c>
      <c r="N952" s="4">
        <v>3</v>
      </c>
    </row>
    <row r="953" spans="2:14">
      <c r="B953" s="5">
        <v>10</v>
      </c>
      <c r="C953" s="4">
        <v>31</v>
      </c>
      <c r="G953" s="5">
        <v>162</v>
      </c>
      <c r="H953" s="4">
        <v>11</v>
      </c>
      <c r="M953" s="5">
        <v>24</v>
      </c>
      <c r="N953" s="4">
        <v>11</v>
      </c>
    </row>
    <row r="954" spans="2:14">
      <c r="B954" s="5">
        <v>21</v>
      </c>
      <c r="C954" s="4">
        <v>10</v>
      </c>
      <c r="G954" s="5">
        <v>5</v>
      </c>
      <c r="H954" s="4">
        <v>35</v>
      </c>
      <c r="M954" s="5">
        <v>348</v>
      </c>
      <c r="N954" s="4">
        <v>9</v>
      </c>
    </row>
    <row r="955" spans="2:14">
      <c r="B955" s="5">
        <v>21</v>
      </c>
      <c r="C955" s="4">
        <v>3</v>
      </c>
      <c r="G955" s="5">
        <v>61</v>
      </c>
      <c r="H955" s="4">
        <v>6</v>
      </c>
      <c r="M955" s="5">
        <v>2</v>
      </c>
      <c r="N955" s="4">
        <v>48</v>
      </c>
    </row>
    <row r="956" spans="2:14">
      <c r="B956" s="5">
        <v>126</v>
      </c>
      <c r="C956" s="4">
        <v>14</v>
      </c>
      <c r="G956" s="5">
        <v>162</v>
      </c>
      <c r="H956" s="4">
        <v>3</v>
      </c>
      <c r="M956" s="5">
        <v>124</v>
      </c>
      <c r="N956" s="4">
        <v>19</v>
      </c>
    </row>
    <row r="957" spans="2:14">
      <c r="B957" s="5">
        <v>100</v>
      </c>
      <c r="C957" s="4">
        <v>3</v>
      </c>
      <c r="G957" s="5">
        <v>5</v>
      </c>
      <c r="H957" s="4">
        <v>9</v>
      </c>
      <c r="M957" s="5">
        <v>2</v>
      </c>
      <c r="N957" s="4">
        <v>12</v>
      </c>
    </row>
    <row r="958" spans="2:14">
      <c r="B958" s="5">
        <v>126</v>
      </c>
      <c r="C958" s="4">
        <v>4</v>
      </c>
      <c r="G958" s="5">
        <v>10</v>
      </c>
      <c r="H958" s="4">
        <v>53</v>
      </c>
      <c r="M958" s="5">
        <v>124</v>
      </c>
      <c r="N958" s="4">
        <v>5</v>
      </c>
    </row>
    <row r="959" spans="2:14">
      <c r="B959" s="5">
        <v>100</v>
      </c>
      <c r="C959" s="4">
        <v>1</v>
      </c>
      <c r="G959" s="5">
        <v>6</v>
      </c>
      <c r="H959" s="4">
        <v>8</v>
      </c>
      <c r="M959" s="5">
        <v>19</v>
      </c>
      <c r="N959" s="4">
        <v>26</v>
      </c>
    </row>
    <row r="960" spans="2:14">
      <c r="B960" s="5">
        <v>21</v>
      </c>
      <c r="C960" s="4">
        <v>3</v>
      </c>
      <c r="G960" s="5">
        <v>10</v>
      </c>
      <c r="H960" s="4">
        <v>46</v>
      </c>
      <c r="M960" s="5">
        <v>19</v>
      </c>
      <c r="N960" s="4">
        <v>7</v>
      </c>
    </row>
    <row r="961" spans="2:14">
      <c r="B961" s="5">
        <v>83</v>
      </c>
      <c r="C961" s="4">
        <v>34</v>
      </c>
      <c r="G961" s="5">
        <v>1</v>
      </c>
      <c r="H961" s="4">
        <v>23</v>
      </c>
      <c r="M961" s="5">
        <v>159</v>
      </c>
      <c r="N961" s="4">
        <v>4</v>
      </c>
    </row>
    <row r="962" spans="2:14">
      <c r="B962" s="5">
        <v>21</v>
      </c>
      <c r="C962" s="4">
        <v>1</v>
      </c>
      <c r="G962" s="5">
        <v>10</v>
      </c>
      <c r="H962" s="4">
        <v>13</v>
      </c>
      <c r="M962" s="5">
        <v>13</v>
      </c>
      <c r="N962" s="4">
        <v>73</v>
      </c>
    </row>
    <row r="963" spans="2:14">
      <c r="B963" s="5">
        <v>83</v>
      </c>
      <c r="C963" s="4">
        <v>9</v>
      </c>
      <c r="G963" s="5">
        <v>6</v>
      </c>
      <c r="H963" s="4">
        <v>2</v>
      </c>
      <c r="M963" s="5">
        <v>159</v>
      </c>
      <c r="N963" s="4">
        <v>1</v>
      </c>
    </row>
    <row r="964" spans="2:14">
      <c r="B964" s="5">
        <v>56</v>
      </c>
      <c r="C964" s="4">
        <v>8</v>
      </c>
      <c r="G964" s="5">
        <v>13</v>
      </c>
      <c r="H964" s="4">
        <v>8</v>
      </c>
      <c r="M964" s="5">
        <v>13</v>
      </c>
      <c r="N964" s="4">
        <v>18</v>
      </c>
    </row>
    <row r="965" spans="2:14">
      <c r="B965" s="5">
        <v>111</v>
      </c>
      <c r="C965" s="4">
        <v>9</v>
      </c>
      <c r="G965" s="5">
        <v>1</v>
      </c>
      <c r="H965" s="4">
        <v>6</v>
      </c>
      <c r="M965" s="5">
        <v>141</v>
      </c>
      <c r="N965" s="4">
        <v>54</v>
      </c>
    </row>
    <row r="966" spans="2:14">
      <c r="B966" s="5">
        <v>501</v>
      </c>
      <c r="C966" s="4">
        <v>31</v>
      </c>
      <c r="G966" s="5">
        <v>363</v>
      </c>
      <c r="H966" s="4">
        <v>28</v>
      </c>
      <c r="M966" s="5">
        <v>91</v>
      </c>
      <c r="N966" s="4">
        <v>70</v>
      </c>
    </row>
    <row r="967" spans="2:14">
      <c r="B967" s="5">
        <v>126</v>
      </c>
      <c r="C967" s="4">
        <v>9</v>
      </c>
      <c r="G967" s="5">
        <v>3</v>
      </c>
      <c r="H967" s="4">
        <v>36</v>
      </c>
      <c r="M967" s="5">
        <v>141</v>
      </c>
      <c r="N967" s="4">
        <v>13</v>
      </c>
    </row>
    <row r="968" spans="2:14">
      <c r="B968" s="5">
        <v>56</v>
      </c>
      <c r="C968" s="4">
        <v>2</v>
      </c>
      <c r="G968" s="5">
        <v>24</v>
      </c>
      <c r="H968" s="4">
        <v>25</v>
      </c>
      <c r="M968" s="5">
        <v>92</v>
      </c>
      <c r="N968" s="4">
        <v>17</v>
      </c>
    </row>
    <row r="969" spans="2:14">
      <c r="B969" s="5">
        <v>111</v>
      </c>
      <c r="C969" s="4">
        <v>2</v>
      </c>
      <c r="G969" s="5">
        <v>56</v>
      </c>
      <c r="H969" s="4">
        <v>17</v>
      </c>
      <c r="M969" s="5">
        <v>64</v>
      </c>
      <c r="N969" s="4">
        <v>54</v>
      </c>
    </row>
    <row r="970" spans="2:14">
      <c r="B970" s="5">
        <v>501</v>
      </c>
      <c r="C970" s="4">
        <v>8</v>
      </c>
      <c r="G970" s="5">
        <v>162</v>
      </c>
      <c r="H970" s="4">
        <v>11</v>
      </c>
      <c r="M970" s="5">
        <v>92</v>
      </c>
      <c r="N970" s="4">
        <v>4</v>
      </c>
    </row>
    <row r="971" spans="2:14">
      <c r="B971" s="5">
        <v>600</v>
      </c>
      <c r="C971" s="4">
        <v>8</v>
      </c>
      <c r="G971" s="5">
        <v>363</v>
      </c>
      <c r="H971" s="4">
        <v>7</v>
      </c>
      <c r="M971" s="5">
        <v>44</v>
      </c>
      <c r="N971" s="4">
        <v>48</v>
      </c>
    </row>
    <row r="972" spans="2:14">
      <c r="B972" s="5">
        <v>126</v>
      </c>
      <c r="C972" s="4">
        <v>2</v>
      </c>
      <c r="G972" s="5">
        <v>162</v>
      </c>
      <c r="H972" s="4">
        <v>3</v>
      </c>
      <c r="M972" s="5">
        <v>8</v>
      </c>
      <c r="N972" s="4">
        <v>73</v>
      </c>
    </row>
    <row r="973" spans="2:14">
      <c r="B973" s="5">
        <v>21</v>
      </c>
      <c r="C973" s="4">
        <v>9</v>
      </c>
      <c r="G973" s="5">
        <v>9</v>
      </c>
      <c r="H973" s="4">
        <v>10</v>
      </c>
      <c r="M973" s="5">
        <v>44</v>
      </c>
      <c r="N973" s="4">
        <v>12</v>
      </c>
    </row>
    <row r="974" spans="2:14">
      <c r="B974" s="5">
        <v>21</v>
      </c>
      <c r="C974" s="4">
        <v>2</v>
      </c>
      <c r="G974" s="5">
        <v>3</v>
      </c>
      <c r="H974" s="4">
        <v>31</v>
      </c>
      <c r="M974" s="5">
        <v>14</v>
      </c>
      <c r="N974" s="4">
        <v>71</v>
      </c>
    </row>
    <row r="975" spans="2:14">
      <c r="B975" s="5">
        <v>46</v>
      </c>
      <c r="C975" s="4">
        <v>29</v>
      </c>
      <c r="G975" s="5">
        <v>81</v>
      </c>
      <c r="H975" s="4">
        <v>34</v>
      </c>
      <c r="M975" s="5">
        <v>351</v>
      </c>
      <c r="N975" s="4">
        <v>54</v>
      </c>
    </row>
    <row r="976" spans="2:14">
      <c r="B976" s="5">
        <v>46</v>
      </c>
      <c r="C976" s="4">
        <v>7</v>
      </c>
      <c r="G976" s="5">
        <v>279</v>
      </c>
      <c r="H976" s="4">
        <v>31</v>
      </c>
      <c r="M976" s="5">
        <v>14</v>
      </c>
      <c r="N976" s="4">
        <v>18</v>
      </c>
    </row>
    <row r="977" spans="2:14">
      <c r="B977" s="5">
        <v>66</v>
      </c>
      <c r="C977" s="4">
        <v>15</v>
      </c>
      <c r="G977" s="5">
        <v>9</v>
      </c>
      <c r="H977" s="4">
        <v>2</v>
      </c>
      <c r="M977" s="5">
        <v>351</v>
      </c>
      <c r="N977" s="4">
        <v>13</v>
      </c>
    </row>
    <row r="978" spans="2:14">
      <c r="B978" s="5">
        <v>66</v>
      </c>
      <c r="C978" s="4">
        <v>4</v>
      </c>
      <c r="G978" s="5">
        <v>3</v>
      </c>
      <c r="H978" s="4">
        <v>8</v>
      </c>
      <c r="M978" s="5">
        <v>71</v>
      </c>
      <c r="N978" s="4">
        <v>30</v>
      </c>
    </row>
    <row r="979" spans="2:14">
      <c r="B979" s="5">
        <v>116</v>
      </c>
      <c r="C979" s="4">
        <v>27</v>
      </c>
      <c r="G979" s="5">
        <v>81</v>
      </c>
      <c r="H979" s="4">
        <v>8</v>
      </c>
      <c r="M979" s="5">
        <v>71</v>
      </c>
      <c r="N979" s="4">
        <v>55</v>
      </c>
    </row>
    <row r="980" spans="2:14">
      <c r="B980" s="5">
        <v>116</v>
      </c>
      <c r="C980" s="4">
        <v>7</v>
      </c>
      <c r="G980" s="5">
        <v>279</v>
      </c>
      <c r="H980" s="4">
        <v>8</v>
      </c>
      <c r="M980" s="5">
        <v>71</v>
      </c>
      <c r="N980" s="4">
        <v>8</v>
      </c>
    </row>
    <row r="981" spans="2:14">
      <c r="B981" s="5">
        <v>31</v>
      </c>
      <c r="C981" s="4">
        <v>36</v>
      </c>
      <c r="G981" s="5">
        <v>22</v>
      </c>
      <c r="H981" s="4">
        <v>50</v>
      </c>
      <c r="M981" s="5">
        <v>71</v>
      </c>
      <c r="N981" s="4">
        <v>14</v>
      </c>
    </row>
    <row r="982" spans="2:14">
      <c r="B982" s="5">
        <v>206</v>
      </c>
      <c r="C982" s="4">
        <v>28</v>
      </c>
      <c r="G982" s="5">
        <v>7</v>
      </c>
      <c r="H982" s="4">
        <v>5</v>
      </c>
      <c r="M982" s="5">
        <v>244</v>
      </c>
      <c r="N982" s="4">
        <v>48</v>
      </c>
    </row>
    <row r="983" spans="2:14">
      <c r="B983" s="5">
        <v>46</v>
      </c>
      <c r="C983" s="4">
        <v>6</v>
      </c>
      <c r="G983" s="5">
        <v>7</v>
      </c>
      <c r="H983" s="4">
        <v>55</v>
      </c>
      <c r="M983" s="5">
        <v>25</v>
      </c>
      <c r="N983" s="4">
        <v>52</v>
      </c>
    </row>
    <row r="984" spans="2:14">
      <c r="B984" s="5">
        <v>8</v>
      </c>
      <c r="C984" s="4">
        <v>37</v>
      </c>
      <c r="G984" s="5">
        <v>4</v>
      </c>
      <c r="H984" s="4">
        <v>14</v>
      </c>
      <c r="M984" s="5">
        <v>99</v>
      </c>
      <c r="N984" s="4">
        <v>52</v>
      </c>
    </row>
    <row r="985" spans="2:14">
      <c r="B985" s="5">
        <v>43</v>
      </c>
      <c r="C985" s="4">
        <v>20</v>
      </c>
      <c r="G985" s="5">
        <v>7</v>
      </c>
      <c r="H985" s="4">
        <v>28</v>
      </c>
      <c r="M985" s="5">
        <v>137</v>
      </c>
      <c r="N985" s="4">
        <v>25</v>
      </c>
    </row>
    <row r="986" spans="2:14">
      <c r="B986" s="5">
        <v>31</v>
      </c>
      <c r="C986" s="4">
        <v>9</v>
      </c>
      <c r="G986" s="5">
        <v>43</v>
      </c>
      <c r="H986" s="4">
        <v>12</v>
      </c>
      <c r="M986" s="5">
        <v>244</v>
      </c>
      <c r="N986" s="4">
        <v>12</v>
      </c>
    </row>
    <row r="987" spans="2:14">
      <c r="B987" s="5">
        <v>206</v>
      </c>
      <c r="C987" s="4">
        <v>7</v>
      </c>
      <c r="G987" s="5">
        <v>22</v>
      </c>
      <c r="H987" s="4">
        <v>13</v>
      </c>
      <c r="M987" s="5">
        <v>25</v>
      </c>
      <c r="N987" s="4">
        <v>13</v>
      </c>
    </row>
    <row r="988" spans="2:14">
      <c r="B988" s="5">
        <v>46</v>
      </c>
      <c r="C988" s="4">
        <v>2</v>
      </c>
      <c r="G988" s="5">
        <v>7</v>
      </c>
      <c r="H988" s="4">
        <v>14</v>
      </c>
      <c r="M988" s="5">
        <v>99</v>
      </c>
      <c r="N988" s="4">
        <v>13</v>
      </c>
    </row>
    <row r="989" spans="2:14">
      <c r="B989" s="5">
        <v>8</v>
      </c>
      <c r="C989" s="4">
        <v>9</v>
      </c>
      <c r="G989" s="5">
        <v>39</v>
      </c>
      <c r="H989" s="4">
        <v>9</v>
      </c>
      <c r="M989" s="5">
        <v>137</v>
      </c>
      <c r="N989" s="4">
        <v>6</v>
      </c>
    </row>
    <row r="990" spans="2:14">
      <c r="B990" s="5">
        <v>116</v>
      </c>
      <c r="C990" s="4">
        <v>8</v>
      </c>
      <c r="G990" s="5">
        <v>4</v>
      </c>
      <c r="H990" s="4">
        <v>4</v>
      </c>
      <c r="M990" s="5">
        <v>31</v>
      </c>
      <c r="N990" s="4">
        <v>18</v>
      </c>
    </row>
    <row r="991" spans="2:14">
      <c r="B991" s="5">
        <v>151</v>
      </c>
      <c r="C991" s="4">
        <v>37</v>
      </c>
      <c r="G991" s="5">
        <v>16</v>
      </c>
      <c r="H991" s="4">
        <v>1</v>
      </c>
      <c r="M991" s="5">
        <v>21</v>
      </c>
      <c r="N991" s="4">
        <v>67</v>
      </c>
    </row>
    <row r="992" spans="2:14">
      <c r="B992" s="5">
        <v>86</v>
      </c>
      <c r="C992" s="4">
        <v>35</v>
      </c>
      <c r="G992" s="5">
        <v>10</v>
      </c>
      <c r="H992" s="4">
        <v>2</v>
      </c>
      <c r="M992" s="5">
        <v>21</v>
      </c>
      <c r="N992" s="4">
        <v>17</v>
      </c>
    </row>
    <row r="993" spans="2:14">
      <c r="B993" s="5">
        <v>116</v>
      </c>
      <c r="C993" s="4">
        <v>2</v>
      </c>
      <c r="G993" s="5">
        <v>7</v>
      </c>
      <c r="H993" s="4">
        <v>7</v>
      </c>
      <c r="M993" s="5">
        <v>10</v>
      </c>
      <c r="N993" s="4">
        <v>10</v>
      </c>
    </row>
    <row r="994" spans="2:14">
      <c r="B994" s="5">
        <v>151</v>
      </c>
      <c r="C994" s="4">
        <v>9</v>
      </c>
      <c r="G994" s="5">
        <v>34</v>
      </c>
      <c r="H994" s="4">
        <v>24</v>
      </c>
      <c r="M994" s="5">
        <v>10</v>
      </c>
      <c r="N994" s="4">
        <v>3</v>
      </c>
    </row>
    <row r="995" spans="2:14">
      <c r="B995" s="5">
        <v>86</v>
      </c>
      <c r="C995" s="4">
        <v>9</v>
      </c>
      <c r="G995" s="5">
        <v>3</v>
      </c>
      <c r="H995" s="4">
        <v>4</v>
      </c>
      <c r="M995" s="5">
        <v>124</v>
      </c>
      <c r="N995" s="4">
        <v>51</v>
      </c>
    </row>
    <row r="996" spans="2:14">
      <c r="B996" s="5">
        <v>156</v>
      </c>
      <c r="C996" s="4">
        <v>14</v>
      </c>
      <c r="G996" s="5">
        <v>34</v>
      </c>
      <c r="H996" s="4">
        <v>6</v>
      </c>
      <c r="M996" s="5">
        <v>124</v>
      </c>
      <c r="N996" s="4">
        <v>13</v>
      </c>
    </row>
    <row r="997" spans="2:14">
      <c r="B997" s="5">
        <v>21</v>
      </c>
      <c r="C997" s="4">
        <v>48</v>
      </c>
      <c r="G997" s="5">
        <v>7</v>
      </c>
      <c r="H997" s="4">
        <v>8</v>
      </c>
      <c r="M997" s="5">
        <v>12</v>
      </c>
      <c r="N997" s="4">
        <v>52</v>
      </c>
    </row>
    <row r="998" spans="2:14">
      <c r="B998" s="5">
        <v>156</v>
      </c>
      <c r="C998" s="4">
        <v>4</v>
      </c>
      <c r="G998" s="5">
        <v>6</v>
      </c>
      <c r="H998" s="4">
        <v>28</v>
      </c>
      <c r="M998" s="5">
        <v>2</v>
      </c>
      <c r="N998" s="4">
        <v>26</v>
      </c>
    </row>
    <row r="999" spans="2:14">
      <c r="B999" s="5">
        <v>21</v>
      </c>
      <c r="C999" s="4">
        <v>12</v>
      </c>
      <c r="G999" s="5">
        <v>6</v>
      </c>
      <c r="H999" s="4">
        <v>7</v>
      </c>
      <c r="M999" s="5">
        <v>12</v>
      </c>
      <c r="N999" s="4">
        <v>13</v>
      </c>
    </row>
    <row r="1000" spans="2:14">
      <c r="B1000" s="5">
        <v>56</v>
      </c>
      <c r="C1000" s="4">
        <v>9</v>
      </c>
      <c r="G1000" s="5">
        <v>6</v>
      </c>
      <c r="H1000" s="4">
        <v>1</v>
      </c>
      <c r="M1000" s="5">
        <v>2</v>
      </c>
      <c r="N1000" s="4">
        <v>7</v>
      </c>
    </row>
    <row r="1001" spans="2:14">
      <c r="B1001" s="5">
        <v>126</v>
      </c>
      <c r="C1001" s="4">
        <v>21</v>
      </c>
      <c r="G1001" s="5">
        <v>4</v>
      </c>
      <c r="H1001" s="4">
        <v>46</v>
      </c>
      <c r="M1001" s="5">
        <v>58</v>
      </c>
      <c r="N1001" s="4">
        <v>51</v>
      </c>
    </row>
    <row r="1002" spans="2:14">
      <c r="B1002" s="5">
        <v>126</v>
      </c>
      <c r="C1002" s="4">
        <v>12</v>
      </c>
      <c r="G1002" s="5">
        <v>31</v>
      </c>
      <c r="H1002" s="4">
        <v>19</v>
      </c>
      <c r="M1002" s="5">
        <v>16</v>
      </c>
      <c r="N1002" s="4">
        <v>3</v>
      </c>
    </row>
    <row r="1003" spans="2:14">
      <c r="B1003" s="5">
        <v>126</v>
      </c>
      <c r="C1003" s="4">
        <v>5</v>
      </c>
      <c r="G1003" s="5">
        <v>526</v>
      </c>
      <c r="H1003" s="4">
        <v>37</v>
      </c>
      <c r="M1003" s="5">
        <v>58</v>
      </c>
      <c r="N1003" s="4">
        <v>13</v>
      </c>
    </row>
    <row r="1004" spans="2:14">
      <c r="B1004" s="5">
        <v>126</v>
      </c>
      <c r="C1004" s="4">
        <v>3</v>
      </c>
      <c r="G1004" s="5">
        <v>6</v>
      </c>
      <c r="H1004" s="4">
        <v>1</v>
      </c>
      <c r="M1004" s="5">
        <v>16</v>
      </c>
      <c r="N1004" s="4">
        <v>1</v>
      </c>
    </row>
    <row r="1005" spans="2:14">
      <c r="B1005" s="5">
        <v>116</v>
      </c>
      <c r="C1005" s="4">
        <v>8</v>
      </c>
      <c r="G1005" s="5">
        <v>4</v>
      </c>
      <c r="H1005" s="4">
        <v>11</v>
      </c>
      <c r="M1005" s="5">
        <v>5</v>
      </c>
      <c r="N1005" s="4">
        <v>20</v>
      </c>
    </row>
    <row r="1006" spans="2:14">
      <c r="B1006" s="5">
        <v>21</v>
      </c>
      <c r="C1006" s="4">
        <v>20</v>
      </c>
      <c r="G1006" s="5">
        <v>4</v>
      </c>
      <c r="H1006" s="4">
        <v>12</v>
      </c>
      <c r="M1006" s="5">
        <v>5</v>
      </c>
      <c r="N1006" s="4">
        <v>5</v>
      </c>
    </row>
    <row r="1007" spans="2:14">
      <c r="B1007" s="5">
        <v>21</v>
      </c>
      <c r="C1007" s="4">
        <v>5</v>
      </c>
      <c r="G1007" s="5">
        <v>31</v>
      </c>
      <c r="H1007" s="4">
        <v>5</v>
      </c>
      <c r="M1007" s="5">
        <v>47</v>
      </c>
      <c r="N1007" s="4">
        <v>18</v>
      </c>
    </row>
    <row r="1008" spans="2:14">
      <c r="B1008" s="5">
        <v>141</v>
      </c>
      <c r="C1008" s="4">
        <v>11</v>
      </c>
      <c r="G1008" s="5">
        <v>526</v>
      </c>
      <c r="H1008" s="4">
        <v>9</v>
      </c>
      <c r="M1008" s="5">
        <v>281</v>
      </c>
      <c r="N1008" s="4">
        <v>7</v>
      </c>
    </row>
    <row r="1009" spans="2:14">
      <c r="B1009" s="5">
        <v>66</v>
      </c>
      <c r="C1009" s="4">
        <v>26</v>
      </c>
      <c r="G1009" s="5">
        <v>3</v>
      </c>
      <c r="H1009" s="4">
        <v>38</v>
      </c>
      <c r="M1009" s="5">
        <v>22</v>
      </c>
      <c r="N1009" s="4">
        <v>20</v>
      </c>
    </row>
    <row r="1010" spans="2:14">
      <c r="B1010" s="5">
        <v>100</v>
      </c>
      <c r="C1010" s="4">
        <v>10</v>
      </c>
      <c r="G1010" s="5">
        <v>3</v>
      </c>
      <c r="H1010" s="4">
        <v>10</v>
      </c>
      <c r="M1010" s="5">
        <v>26</v>
      </c>
      <c r="N1010" s="4">
        <v>61</v>
      </c>
    </row>
    <row r="1011" spans="2:14">
      <c r="B1011" s="5">
        <v>141</v>
      </c>
      <c r="C1011" s="4">
        <v>3</v>
      </c>
      <c r="G1011" s="5">
        <v>7</v>
      </c>
      <c r="H1011" s="4">
        <v>6</v>
      </c>
      <c r="M1011" s="5">
        <v>101</v>
      </c>
      <c r="N1011" s="4">
        <v>29</v>
      </c>
    </row>
    <row r="1012" spans="2:14">
      <c r="B1012" s="5">
        <v>66</v>
      </c>
      <c r="C1012" s="4">
        <v>7</v>
      </c>
      <c r="G1012" s="5">
        <v>6</v>
      </c>
      <c r="H1012" s="4">
        <v>41</v>
      </c>
      <c r="M1012" s="5">
        <v>281</v>
      </c>
      <c r="N1012" s="4">
        <v>2</v>
      </c>
    </row>
    <row r="1013" spans="2:14">
      <c r="B1013" s="5">
        <v>100</v>
      </c>
      <c r="C1013" s="4">
        <v>3</v>
      </c>
      <c r="G1013" s="5">
        <v>20</v>
      </c>
      <c r="H1013" s="4">
        <v>5</v>
      </c>
      <c r="M1013" s="5">
        <v>26</v>
      </c>
      <c r="N1013" s="4">
        <v>15</v>
      </c>
    </row>
    <row r="1014" spans="2:14">
      <c r="B1014" s="5">
        <v>66</v>
      </c>
      <c r="C1014" s="4">
        <v>12</v>
      </c>
      <c r="G1014" s="5">
        <v>6</v>
      </c>
      <c r="H1014" s="4">
        <v>10</v>
      </c>
      <c r="M1014" s="5">
        <v>101</v>
      </c>
      <c r="N1014" s="4">
        <v>7</v>
      </c>
    </row>
    <row r="1015" spans="2:14">
      <c r="B1015" s="5">
        <v>66</v>
      </c>
      <c r="C1015" s="4">
        <v>3</v>
      </c>
      <c r="G1015" s="5">
        <v>20</v>
      </c>
      <c r="H1015" s="4">
        <v>1</v>
      </c>
      <c r="M1015" s="5">
        <v>26</v>
      </c>
      <c r="N1015" s="4">
        <v>9</v>
      </c>
    </row>
    <row r="1016" spans="2:14">
      <c r="B1016" s="5">
        <v>66</v>
      </c>
      <c r="C1016" s="4">
        <v>46</v>
      </c>
      <c r="G1016" s="5">
        <v>4</v>
      </c>
      <c r="H1016" s="4">
        <v>54</v>
      </c>
      <c r="M1016" s="5">
        <v>26</v>
      </c>
      <c r="N1016" s="4">
        <v>2</v>
      </c>
    </row>
    <row r="1017" spans="2:14">
      <c r="B1017" s="5">
        <v>66</v>
      </c>
      <c r="C1017" s="4">
        <v>12</v>
      </c>
      <c r="G1017" s="5">
        <v>4</v>
      </c>
      <c r="H1017" s="4">
        <v>4</v>
      </c>
      <c r="M1017" s="5">
        <v>881</v>
      </c>
      <c r="N1017" s="4">
        <v>20</v>
      </c>
    </row>
    <row r="1018" spans="2:14">
      <c r="B1018" s="5">
        <v>28</v>
      </c>
      <c r="C1018" s="4">
        <v>42</v>
      </c>
      <c r="G1018" s="5">
        <v>165</v>
      </c>
      <c r="H1018" s="4">
        <v>28</v>
      </c>
      <c r="M1018" s="5">
        <v>881</v>
      </c>
      <c r="N1018" s="4">
        <v>5</v>
      </c>
    </row>
    <row r="1019" spans="2:14">
      <c r="B1019" s="5">
        <v>28</v>
      </c>
      <c r="C1019" s="4">
        <v>11</v>
      </c>
      <c r="G1019" s="5">
        <v>22</v>
      </c>
      <c r="H1019" s="4">
        <v>56</v>
      </c>
      <c r="M1019" s="5">
        <v>101</v>
      </c>
      <c r="N1019" s="4">
        <v>4</v>
      </c>
    </row>
    <row r="1020" spans="2:14">
      <c r="B1020" s="5">
        <v>21</v>
      </c>
      <c r="C1020" s="4">
        <v>36</v>
      </c>
      <c r="G1020" s="5">
        <v>165</v>
      </c>
      <c r="H1020" s="4">
        <v>7</v>
      </c>
      <c r="M1020" s="5">
        <v>101</v>
      </c>
      <c r="N1020" s="4">
        <v>1</v>
      </c>
    </row>
    <row r="1021" spans="2:14">
      <c r="B1021" s="5">
        <v>21</v>
      </c>
      <c r="C1021" s="4">
        <v>9</v>
      </c>
      <c r="G1021" s="5">
        <v>6</v>
      </c>
      <c r="H1021" s="4">
        <v>9</v>
      </c>
      <c r="M1021" s="5">
        <v>106</v>
      </c>
      <c r="N1021" s="4">
        <v>29</v>
      </c>
    </row>
    <row r="1022" spans="2:14">
      <c r="B1022" s="5">
        <v>100</v>
      </c>
      <c r="C1022" s="4">
        <v>38</v>
      </c>
      <c r="G1022" s="5">
        <v>22</v>
      </c>
      <c r="H1022" s="4">
        <v>14</v>
      </c>
      <c r="M1022" s="5">
        <v>106</v>
      </c>
      <c r="N1022" s="4">
        <v>7</v>
      </c>
    </row>
    <row r="1023" spans="2:14">
      <c r="B1023" s="5">
        <v>100</v>
      </c>
      <c r="C1023" s="4">
        <v>10</v>
      </c>
      <c r="G1023" s="5">
        <v>3</v>
      </c>
      <c r="H1023" s="4">
        <v>29</v>
      </c>
      <c r="M1023" s="5">
        <v>4</v>
      </c>
      <c r="N1023" s="4">
        <v>35</v>
      </c>
    </row>
    <row r="1024" spans="2:14">
      <c r="B1024" s="5">
        <v>66</v>
      </c>
      <c r="C1024" s="4">
        <v>31</v>
      </c>
      <c r="G1024" s="5">
        <v>5</v>
      </c>
      <c r="H1024" s="4">
        <v>48</v>
      </c>
      <c r="M1024" s="5">
        <v>281</v>
      </c>
      <c r="N1024" s="4">
        <v>7</v>
      </c>
    </row>
    <row r="1025" spans="2:14">
      <c r="B1025" s="5">
        <v>5</v>
      </c>
      <c r="C1025" s="4">
        <v>5</v>
      </c>
      <c r="G1025" s="5">
        <v>3</v>
      </c>
      <c r="H1025" s="4">
        <v>7</v>
      </c>
      <c r="M1025" s="5">
        <v>4</v>
      </c>
      <c r="N1025" s="4">
        <v>9</v>
      </c>
    </row>
    <row r="1026" spans="2:14">
      <c r="B1026" s="5">
        <v>66</v>
      </c>
      <c r="C1026" s="4">
        <v>8</v>
      </c>
      <c r="G1026" s="5">
        <v>5</v>
      </c>
      <c r="H1026" s="4">
        <v>12</v>
      </c>
      <c r="M1026" s="5">
        <v>501</v>
      </c>
      <c r="N1026" s="4">
        <v>57</v>
      </c>
    </row>
    <row r="1027" spans="2:14">
      <c r="B1027" s="5">
        <v>66</v>
      </c>
      <c r="C1027" s="4">
        <v>30</v>
      </c>
      <c r="G1027" s="5">
        <v>6</v>
      </c>
      <c r="H1027" s="4">
        <v>2</v>
      </c>
      <c r="M1027" s="5">
        <v>501</v>
      </c>
      <c r="N1027" s="4">
        <v>14</v>
      </c>
    </row>
    <row r="1028" spans="2:14">
      <c r="B1028" s="5">
        <v>66</v>
      </c>
      <c r="C1028" s="4">
        <v>8</v>
      </c>
      <c r="G1028" s="5">
        <v>22</v>
      </c>
      <c r="H1028" s="4">
        <v>56</v>
      </c>
      <c r="M1028" s="5">
        <v>296</v>
      </c>
      <c r="N1028" s="4">
        <v>39</v>
      </c>
    </row>
    <row r="1029" spans="2:14">
      <c r="B1029" s="5">
        <v>32</v>
      </c>
      <c r="C1029" s="4">
        <v>43</v>
      </c>
      <c r="G1029" s="5">
        <v>35</v>
      </c>
      <c r="H1029" s="4">
        <v>26</v>
      </c>
      <c r="M1029" s="5">
        <v>296</v>
      </c>
      <c r="N1029" s="4">
        <v>10</v>
      </c>
    </row>
    <row r="1030" spans="2:14">
      <c r="B1030" s="5">
        <v>32</v>
      </c>
      <c r="C1030" s="4">
        <v>11</v>
      </c>
      <c r="G1030" s="5">
        <v>13</v>
      </c>
      <c r="H1030" s="4">
        <v>54</v>
      </c>
      <c r="M1030" s="5">
        <v>151</v>
      </c>
      <c r="N1030" s="4">
        <v>27</v>
      </c>
    </row>
    <row r="1031" spans="2:14">
      <c r="B1031" s="5">
        <v>81</v>
      </c>
      <c r="C1031" s="4">
        <v>3</v>
      </c>
      <c r="G1031" s="5">
        <v>25</v>
      </c>
      <c r="H1031" s="4">
        <v>32</v>
      </c>
      <c r="M1031" s="5">
        <v>151</v>
      </c>
      <c r="N1031" s="4">
        <v>7</v>
      </c>
    </row>
    <row r="1032" spans="2:14">
      <c r="B1032" s="5">
        <v>81</v>
      </c>
      <c r="C1032" s="4">
        <v>1</v>
      </c>
      <c r="G1032" s="5">
        <v>35</v>
      </c>
      <c r="H1032" s="4">
        <v>7</v>
      </c>
      <c r="M1032" s="5">
        <v>101</v>
      </c>
      <c r="N1032" s="4">
        <v>6</v>
      </c>
    </row>
    <row r="1033" spans="2:14">
      <c r="B1033" s="5">
        <v>83</v>
      </c>
      <c r="C1033" s="4">
        <v>48</v>
      </c>
      <c r="G1033" s="5">
        <v>13</v>
      </c>
      <c r="H1033" s="4">
        <v>14</v>
      </c>
      <c r="M1033" s="5">
        <v>101</v>
      </c>
      <c r="N1033" s="4">
        <v>2</v>
      </c>
    </row>
    <row r="1034" spans="2:14">
      <c r="B1034" s="5">
        <v>83</v>
      </c>
      <c r="C1034" s="4">
        <v>12</v>
      </c>
      <c r="G1034" s="5">
        <v>31</v>
      </c>
      <c r="H1034" s="4">
        <v>56</v>
      </c>
      <c r="M1034" s="5">
        <v>8</v>
      </c>
      <c r="N1034" s="4">
        <v>5</v>
      </c>
    </row>
    <row r="1035" spans="2:14">
      <c r="B1035" s="5">
        <v>116</v>
      </c>
      <c r="C1035" s="4">
        <v>25</v>
      </c>
      <c r="G1035" s="5">
        <v>6</v>
      </c>
      <c r="H1035" s="4">
        <v>60</v>
      </c>
      <c r="M1035" s="5">
        <v>14</v>
      </c>
      <c r="N1035" s="4">
        <v>35</v>
      </c>
    </row>
    <row r="1036" spans="2:14">
      <c r="B1036" s="5">
        <v>116</v>
      </c>
      <c r="C1036" s="4">
        <v>6</v>
      </c>
      <c r="G1036" s="5">
        <v>5</v>
      </c>
      <c r="H1036" s="4">
        <v>25</v>
      </c>
      <c r="M1036" s="5">
        <v>131</v>
      </c>
      <c r="N1036" s="4">
        <v>65</v>
      </c>
    </row>
    <row r="1037" spans="2:14">
      <c r="B1037" s="5">
        <v>510</v>
      </c>
      <c r="C1037" s="4">
        <v>18</v>
      </c>
      <c r="G1037" s="5">
        <v>2</v>
      </c>
      <c r="H1037" s="4">
        <v>37</v>
      </c>
      <c r="M1037" s="5">
        <v>14</v>
      </c>
      <c r="N1037" s="4">
        <v>9</v>
      </c>
    </row>
    <row r="1038" spans="2:14">
      <c r="B1038" s="5">
        <v>510</v>
      </c>
      <c r="C1038" s="4">
        <v>5</v>
      </c>
      <c r="G1038" s="5">
        <v>31</v>
      </c>
      <c r="H1038" s="4">
        <v>14</v>
      </c>
      <c r="M1038" s="5">
        <v>49</v>
      </c>
      <c r="N1038" s="4">
        <v>68</v>
      </c>
    </row>
    <row r="1039" spans="2:14">
      <c r="B1039" s="5">
        <v>201</v>
      </c>
      <c r="C1039" s="4">
        <v>29</v>
      </c>
      <c r="G1039" s="5">
        <v>2</v>
      </c>
      <c r="H1039" s="4">
        <v>13</v>
      </c>
      <c r="M1039" s="5">
        <v>49</v>
      </c>
      <c r="N1039" s="4">
        <v>17</v>
      </c>
    </row>
    <row r="1040" spans="2:14">
      <c r="B1040" s="5">
        <v>1501</v>
      </c>
      <c r="C1040" s="4">
        <v>1</v>
      </c>
      <c r="G1040" s="5">
        <v>6</v>
      </c>
      <c r="H1040" s="4">
        <v>15</v>
      </c>
      <c r="M1040" s="5">
        <v>131</v>
      </c>
      <c r="N1040" s="4">
        <v>45</v>
      </c>
    </row>
    <row r="1041" spans="2:14">
      <c r="B1041" s="5">
        <v>201</v>
      </c>
      <c r="C1041" s="4">
        <v>7</v>
      </c>
      <c r="G1041" s="5">
        <v>5</v>
      </c>
      <c r="H1041" s="4">
        <v>6</v>
      </c>
      <c r="M1041" s="5">
        <v>8</v>
      </c>
      <c r="N1041" s="4">
        <v>29</v>
      </c>
    </row>
    <row r="1042" spans="2:14">
      <c r="B1042" s="5">
        <v>1501</v>
      </c>
      <c r="C1042" s="4">
        <v>1</v>
      </c>
      <c r="G1042" s="5">
        <v>2</v>
      </c>
      <c r="H1042" s="4">
        <v>9</v>
      </c>
      <c r="M1042" s="5">
        <v>131</v>
      </c>
      <c r="N1042" s="4">
        <v>11</v>
      </c>
    </row>
    <row r="1043" spans="2:14">
      <c r="B1043" s="5">
        <v>156</v>
      </c>
      <c r="C1043" s="4">
        <v>20</v>
      </c>
      <c r="G1043" s="5">
        <v>6</v>
      </c>
      <c r="H1043" s="4">
        <v>10</v>
      </c>
      <c r="M1043" s="5">
        <v>8</v>
      </c>
      <c r="N1043" s="4">
        <v>7</v>
      </c>
    </row>
    <row r="1044" spans="2:14">
      <c r="B1044" s="5">
        <v>21</v>
      </c>
      <c r="C1044" s="4">
        <v>39</v>
      </c>
      <c r="G1044" s="5">
        <v>7</v>
      </c>
      <c r="H1044" s="4">
        <v>36</v>
      </c>
      <c r="M1044" s="5">
        <v>26</v>
      </c>
      <c r="N1044" s="4">
        <v>18</v>
      </c>
    </row>
    <row r="1045" spans="2:14">
      <c r="B1045" s="5">
        <v>21</v>
      </c>
      <c r="C1045" s="4">
        <v>10</v>
      </c>
      <c r="G1045" s="5">
        <v>6</v>
      </c>
      <c r="H1045" s="4">
        <v>25</v>
      </c>
      <c r="M1045" s="5">
        <v>161</v>
      </c>
      <c r="N1045" s="4">
        <v>6</v>
      </c>
    </row>
    <row r="1046" spans="2:14">
      <c r="B1046" s="5">
        <v>151</v>
      </c>
      <c r="C1046" s="4">
        <v>3</v>
      </c>
      <c r="G1046" s="5">
        <v>3</v>
      </c>
      <c r="H1046" s="4">
        <v>54</v>
      </c>
      <c r="M1046" s="5">
        <v>58</v>
      </c>
      <c r="N1046" s="4">
        <v>48</v>
      </c>
    </row>
    <row r="1047" spans="2:14">
      <c r="B1047" s="5">
        <v>151</v>
      </c>
      <c r="C1047" s="4">
        <v>1</v>
      </c>
      <c r="G1047" s="5">
        <v>6</v>
      </c>
      <c r="H1047" s="4">
        <v>10</v>
      </c>
      <c r="M1047" s="5">
        <v>161</v>
      </c>
      <c r="N1047" s="4">
        <v>2</v>
      </c>
    </row>
    <row r="1048" spans="2:14">
      <c r="B1048" s="5">
        <v>21</v>
      </c>
      <c r="C1048" s="4">
        <v>15</v>
      </c>
      <c r="G1048" s="5">
        <v>17</v>
      </c>
      <c r="H1048" s="4">
        <v>5</v>
      </c>
      <c r="M1048" s="5">
        <v>58</v>
      </c>
      <c r="N1048" s="4">
        <v>12</v>
      </c>
    </row>
    <row r="1049" spans="2:14">
      <c r="B1049" s="5">
        <v>500</v>
      </c>
      <c r="C1049" s="4">
        <v>12</v>
      </c>
      <c r="G1049" s="5">
        <v>1271</v>
      </c>
      <c r="H1049" s="4">
        <v>2</v>
      </c>
      <c r="M1049" s="5">
        <v>25</v>
      </c>
      <c r="N1049" s="4">
        <v>65</v>
      </c>
    </row>
    <row r="1050" spans="2:14">
      <c r="B1050" s="5">
        <v>116</v>
      </c>
      <c r="C1050" s="4">
        <v>3</v>
      </c>
      <c r="G1050" s="5">
        <v>7</v>
      </c>
      <c r="H1050" s="4">
        <v>9</v>
      </c>
      <c r="M1050" s="5">
        <v>25</v>
      </c>
      <c r="N1050" s="4">
        <v>16</v>
      </c>
    </row>
    <row r="1051" spans="2:14">
      <c r="B1051" s="5">
        <v>126</v>
      </c>
      <c r="C1051" s="4">
        <v>31</v>
      </c>
      <c r="G1051" s="5">
        <v>6</v>
      </c>
      <c r="H1051" s="4">
        <v>6</v>
      </c>
      <c r="M1051" s="5">
        <v>151</v>
      </c>
      <c r="N1051" s="4">
        <v>32</v>
      </c>
    </row>
    <row r="1052" spans="2:14">
      <c r="B1052" s="5">
        <v>56</v>
      </c>
      <c r="C1052" s="4">
        <v>25</v>
      </c>
      <c r="G1052" s="5">
        <v>3</v>
      </c>
      <c r="H1052" s="4">
        <v>14</v>
      </c>
      <c r="M1052" s="5">
        <v>114</v>
      </c>
      <c r="N1052" s="4">
        <v>50</v>
      </c>
    </row>
    <row r="1053" spans="2:14">
      <c r="B1053" s="5">
        <v>66</v>
      </c>
      <c r="C1053" s="4">
        <v>18</v>
      </c>
      <c r="G1053" s="5">
        <v>25</v>
      </c>
      <c r="H1053" s="4">
        <v>60</v>
      </c>
      <c r="M1053" s="5">
        <v>151</v>
      </c>
      <c r="N1053" s="4">
        <v>8</v>
      </c>
    </row>
    <row r="1054" spans="2:14">
      <c r="B1054" s="5">
        <v>126</v>
      </c>
      <c r="C1054" s="4">
        <v>8</v>
      </c>
      <c r="G1054" s="5">
        <v>14</v>
      </c>
      <c r="H1054" s="4">
        <v>10</v>
      </c>
      <c r="M1054" s="5">
        <v>114</v>
      </c>
      <c r="N1054" s="4">
        <v>12</v>
      </c>
    </row>
    <row r="1055" spans="2:14">
      <c r="B1055" s="5">
        <v>56</v>
      </c>
      <c r="C1055" s="4">
        <v>6</v>
      </c>
      <c r="G1055" s="5">
        <v>16</v>
      </c>
      <c r="H1055" s="4">
        <v>28</v>
      </c>
      <c r="M1055" s="5">
        <v>9</v>
      </c>
      <c r="N1055" s="4">
        <v>47</v>
      </c>
    </row>
    <row r="1056" spans="2:14">
      <c r="B1056" s="5">
        <v>66</v>
      </c>
      <c r="C1056" s="4">
        <v>5</v>
      </c>
      <c r="G1056" s="5">
        <v>23</v>
      </c>
      <c r="H1056" s="4">
        <v>29</v>
      </c>
      <c r="M1056" s="5">
        <v>20</v>
      </c>
      <c r="N1056" s="4">
        <v>62</v>
      </c>
    </row>
    <row r="1057" spans="2:14">
      <c r="B1057" s="5">
        <v>21</v>
      </c>
      <c r="C1057" s="4">
        <v>50</v>
      </c>
      <c r="G1057" s="5">
        <v>15</v>
      </c>
      <c r="H1057" s="4">
        <v>30</v>
      </c>
      <c r="M1057" s="5">
        <v>9</v>
      </c>
      <c r="N1057" s="4">
        <v>12</v>
      </c>
    </row>
    <row r="1058" spans="2:14">
      <c r="B1058" s="5">
        <v>21</v>
      </c>
      <c r="C1058" s="4">
        <v>13</v>
      </c>
      <c r="G1058" s="5">
        <v>25</v>
      </c>
      <c r="H1058" s="4">
        <v>15</v>
      </c>
      <c r="M1058" s="5">
        <v>20</v>
      </c>
      <c r="N1058" s="4">
        <v>15</v>
      </c>
    </row>
    <row r="1059" spans="2:14">
      <c r="B1059" s="5">
        <v>156</v>
      </c>
      <c r="C1059" s="4">
        <v>18</v>
      </c>
      <c r="G1059" s="5">
        <v>1890</v>
      </c>
      <c r="H1059" s="4">
        <v>1</v>
      </c>
      <c r="M1059" s="5">
        <v>179</v>
      </c>
      <c r="N1059" s="4">
        <v>39</v>
      </c>
    </row>
    <row r="1060" spans="2:14">
      <c r="B1060" s="5">
        <v>86</v>
      </c>
      <c r="C1060" s="4">
        <v>14</v>
      </c>
      <c r="G1060" s="5">
        <v>14</v>
      </c>
      <c r="H1060" s="4">
        <v>2</v>
      </c>
      <c r="M1060" s="5">
        <v>179</v>
      </c>
      <c r="N1060" s="4">
        <v>10</v>
      </c>
    </row>
    <row r="1061" spans="2:14">
      <c r="B1061" s="5">
        <v>74</v>
      </c>
      <c r="C1061" s="4">
        <v>5</v>
      </c>
      <c r="G1061" s="5">
        <v>16</v>
      </c>
      <c r="H1061" s="4">
        <v>7</v>
      </c>
      <c r="M1061" s="5">
        <v>348</v>
      </c>
      <c r="N1061" s="4">
        <v>36</v>
      </c>
    </row>
    <row r="1062" spans="2:14">
      <c r="B1062" s="5">
        <v>116</v>
      </c>
      <c r="C1062" s="4">
        <v>21</v>
      </c>
      <c r="G1062" s="5">
        <v>15</v>
      </c>
      <c r="H1062" s="4">
        <v>8</v>
      </c>
      <c r="M1062" s="5">
        <v>348</v>
      </c>
      <c r="N1062" s="4">
        <v>9</v>
      </c>
    </row>
    <row r="1063" spans="2:14">
      <c r="B1063" s="5">
        <v>36</v>
      </c>
      <c r="C1063" s="4">
        <v>8</v>
      </c>
      <c r="G1063" s="5">
        <v>4</v>
      </c>
      <c r="H1063" s="4">
        <v>38</v>
      </c>
      <c r="M1063" s="5">
        <v>15</v>
      </c>
      <c r="N1063" s="4">
        <v>19</v>
      </c>
    </row>
    <row r="1064" spans="2:14">
      <c r="B1064" s="5">
        <v>156</v>
      </c>
      <c r="C1064" s="4">
        <v>5</v>
      </c>
      <c r="G1064" s="5">
        <v>31</v>
      </c>
      <c r="H1064" s="4">
        <v>11</v>
      </c>
      <c r="M1064" s="5">
        <v>34</v>
      </c>
      <c r="N1064" s="4">
        <v>33</v>
      </c>
    </row>
    <row r="1065" spans="2:14">
      <c r="B1065" s="5">
        <v>86</v>
      </c>
      <c r="C1065" s="4">
        <v>4</v>
      </c>
      <c r="G1065" s="5">
        <v>12</v>
      </c>
      <c r="H1065" s="4">
        <v>53</v>
      </c>
      <c r="M1065" s="5">
        <v>8</v>
      </c>
      <c r="N1065" s="4">
        <v>5</v>
      </c>
    </row>
    <row r="1066" spans="2:14">
      <c r="B1066" s="5">
        <v>74</v>
      </c>
      <c r="C1066" s="4">
        <v>1</v>
      </c>
      <c r="G1066" s="5">
        <v>7</v>
      </c>
      <c r="H1066" s="4">
        <v>49</v>
      </c>
      <c r="M1066" s="5">
        <v>123</v>
      </c>
      <c r="N1066" s="4">
        <v>51</v>
      </c>
    </row>
    <row r="1067" spans="2:14">
      <c r="B1067" s="5">
        <v>116</v>
      </c>
      <c r="C1067" s="4">
        <v>5</v>
      </c>
      <c r="G1067" s="5">
        <v>4</v>
      </c>
      <c r="H1067" s="4">
        <v>10</v>
      </c>
      <c r="M1067" s="5">
        <v>219</v>
      </c>
      <c r="N1067" s="4">
        <v>53</v>
      </c>
    </row>
    <row r="1068" spans="2:14">
      <c r="B1068" s="5">
        <v>36</v>
      </c>
      <c r="C1068" s="4">
        <v>2</v>
      </c>
      <c r="G1068" s="5">
        <v>7</v>
      </c>
      <c r="H1068" s="4">
        <v>12</v>
      </c>
      <c r="M1068" s="5">
        <v>219</v>
      </c>
      <c r="N1068" s="4">
        <v>13</v>
      </c>
    </row>
    <row r="1069" spans="2:14">
      <c r="B1069" s="5">
        <v>40</v>
      </c>
      <c r="C1069" s="4">
        <v>15</v>
      </c>
      <c r="G1069" s="5">
        <v>49</v>
      </c>
      <c r="H1069" s="4">
        <v>24</v>
      </c>
      <c r="M1069" s="5">
        <v>10</v>
      </c>
      <c r="N1069" s="4">
        <v>24</v>
      </c>
    </row>
    <row r="1070" spans="2:14">
      <c r="B1070" s="5">
        <v>450</v>
      </c>
      <c r="C1070" s="4">
        <v>12</v>
      </c>
      <c r="G1070" s="5">
        <v>15</v>
      </c>
      <c r="H1070" s="4">
        <v>17</v>
      </c>
      <c r="M1070" s="5">
        <v>262</v>
      </c>
      <c r="N1070" s="4">
        <v>24</v>
      </c>
    </row>
    <row r="1071" spans="2:14">
      <c r="B1071" s="5">
        <v>40</v>
      </c>
      <c r="C1071" s="4">
        <v>4</v>
      </c>
      <c r="G1071" s="5">
        <v>2</v>
      </c>
      <c r="H1071" s="4">
        <v>52</v>
      </c>
      <c r="M1071" s="5">
        <v>10</v>
      </c>
      <c r="N1071" s="4">
        <v>6</v>
      </c>
    </row>
    <row r="1072" spans="2:14">
      <c r="B1072" s="5">
        <v>196</v>
      </c>
      <c r="C1072" s="4">
        <v>13</v>
      </c>
      <c r="G1072" s="5">
        <v>101</v>
      </c>
      <c r="H1072" s="4">
        <v>10</v>
      </c>
      <c r="M1072" s="5">
        <v>262</v>
      </c>
      <c r="N1072" s="4">
        <v>6</v>
      </c>
    </row>
    <row r="1073" spans="2:14">
      <c r="B1073" s="5">
        <v>196</v>
      </c>
      <c r="C1073" s="4">
        <v>3</v>
      </c>
      <c r="G1073" s="5">
        <v>51</v>
      </c>
      <c r="H1073" s="4">
        <v>1</v>
      </c>
      <c r="M1073" s="5">
        <v>260</v>
      </c>
      <c r="N1073" s="4">
        <v>2</v>
      </c>
    </row>
    <row r="1074" spans="2:14">
      <c r="B1074" s="5">
        <v>33</v>
      </c>
      <c r="C1074" s="4">
        <v>4</v>
      </c>
      <c r="G1074" s="5">
        <v>49</v>
      </c>
      <c r="H1074" s="4">
        <v>6</v>
      </c>
      <c r="M1074" s="5">
        <v>40</v>
      </c>
      <c r="N1074" s="4">
        <v>43</v>
      </c>
    </row>
    <row r="1075" spans="2:14">
      <c r="B1075" s="5">
        <v>33</v>
      </c>
      <c r="C1075" s="4">
        <v>1</v>
      </c>
      <c r="G1075" s="5">
        <v>15</v>
      </c>
      <c r="H1075" s="4">
        <v>4</v>
      </c>
      <c r="M1075" s="5">
        <v>71</v>
      </c>
      <c r="N1075" s="4">
        <v>47</v>
      </c>
    </row>
    <row r="1076" spans="2:14">
      <c r="B1076" s="5">
        <v>152</v>
      </c>
      <c r="C1076" s="4">
        <v>49</v>
      </c>
      <c r="G1076" s="5">
        <v>11</v>
      </c>
      <c r="H1076" s="4">
        <v>11</v>
      </c>
      <c r="M1076" s="5">
        <v>40</v>
      </c>
      <c r="N1076" s="4">
        <v>11</v>
      </c>
    </row>
    <row r="1077" spans="2:14">
      <c r="B1077" s="5">
        <v>152</v>
      </c>
      <c r="C1077" s="4">
        <v>12</v>
      </c>
      <c r="G1077" s="5">
        <v>11</v>
      </c>
      <c r="H1077" s="4">
        <v>3</v>
      </c>
      <c r="M1077" s="5">
        <v>71</v>
      </c>
      <c r="N1077" s="4">
        <v>12</v>
      </c>
    </row>
    <row r="1078" spans="2:14">
      <c r="B1078" s="5">
        <v>126</v>
      </c>
      <c r="C1078" s="4">
        <v>4</v>
      </c>
      <c r="G1078" s="5">
        <v>207</v>
      </c>
      <c r="H1078" s="4">
        <v>12</v>
      </c>
      <c r="M1078" s="5">
        <v>8</v>
      </c>
      <c r="N1078" s="4">
        <v>35</v>
      </c>
    </row>
    <row r="1079" spans="2:14">
      <c r="B1079" s="5">
        <v>36</v>
      </c>
      <c r="C1079" s="4">
        <v>20</v>
      </c>
      <c r="G1079" s="5">
        <v>4</v>
      </c>
      <c r="H1079" s="4">
        <v>31</v>
      </c>
      <c r="M1079" s="5">
        <v>8</v>
      </c>
      <c r="N1079" s="4">
        <v>9</v>
      </c>
    </row>
    <row r="1080" spans="2:14">
      <c r="B1080" s="5">
        <v>36</v>
      </c>
      <c r="C1080" s="4">
        <v>5</v>
      </c>
      <c r="G1080" s="5">
        <v>10</v>
      </c>
      <c r="H1080" s="4">
        <v>17</v>
      </c>
      <c r="M1080" s="5">
        <v>13</v>
      </c>
      <c r="N1080" s="4">
        <v>56</v>
      </c>
    </row>
    <row r="1081" spans="2:14">
      <c r="B1081" s="5">
        <v>21</v>
      </c>
      <c r="C1081" s="4">
        <v>10</v>
      </c>
      <c r="G1081" s="5">
        <v>5</v>
      </c>
      <c r="H1081" s="4">
        <v>19</v>
      </c>
      <c r="M1081" s="5">
        <v>376</v>
      </c>
      <c r="N1081" s="4">
        <v>25</v>
      </c>
    </row>
    <row r="1082" spans="2:14">
      <c r="B1082" s="5">
        <v>21</v>
      </c>
      <c r="C1082" s="4">
        <v>3</v>
      </c>
      <c r="G1082" s="5">
        <v>207</v>
      </c>
      <c r="H1082" s="4">
        <v>3</v>
      </c>
      <c r="M1082" s="5">
        <v>13</v>
      </c>
      <c r="N1082" s="4">
        <v>14</v>
      </c>
    </row>
    <row r="1083" spans="2:14">
      <c r="B1083" s="5">
        <v>196</v>
      </c>
      <c r="C1083" s="4">
        <v>3</v>
      </c>
      <c r="G1083" s="5">
        <v>4</v>
      </c>
      <c r="H1083" s="4">
        <v>8</v>
      </c>
      <c r="M1083" s="5">
        <v>376</v>
      </c>
      <c r="N1083" s="4">
        <v>6</v>
      </c>
    </row>
    <row r="1084" spans="2:14">
      <c r="B1084" s="5">
        <v>196</v>
      </c>
      <c r="C1084" s="4">
        <v>1</v>
      </c>
      <c r="G1084" s="5">
        <v>10</v>
      </c>
      <c r="H1084" s="4">
        <v>4</v>
      </c>
      <c r="M1084" s="5">
        <v>124</v>
      </c>
      <c r="N1084" s="4">
        <v>14</v>
      </c>
    </row>
    <row r="1085" spans="2:14">
      <c r="B1085" s="5">
        <v>301</v>
      </c>
      <c r="C1085" s="4">
        <v>6</v>
      </c>
      <c r="G1085" s="5">
        <v>17</v>
      </c>
      <c r="H1085" s="4">
        <v>5</v>
      </c>
      <c r="M1085" s="5">
        <v>12</v>
      </c>
      <c r="N1085" s="4">
        <v>44</v>
      </c>
    </row>
    <row r="1086" spans="2:14">
      <c r="B1086" s="5">
        <v>301</v>
      </c>
      <c r="C1086" s="4">
        <v>2</v>
      </c>
      <c r="G1086" s="5">
        <v>6</v>
      </c>
      <c r="H1086" s="4">
        <v>9</v>
      </c>
      <c r="M1086" s="5">
        <v>12</v>
      </c>
      <c r="N1086" s="4">
        <v>11</v>
      </c>
    </row>
    <row r="1087" spans="2:14">
      <c r="B1087" s="5">
        <v>31</v>
      </c>
      <c r="C1087" s="4">
        <v>11</v>
      </c>
      <c r="G1087" s="5">
        <v>5</v>
      </c>
      <c r="H1087" s="4">
        <v>5</v>
      </c>
      <c r="M1087" s="5">
        <v>244</v>
      </c>
      <c r="N1087" s="4">
        <v>2</v>
      </c>
    </row>
    <row r="1088" spans="2:14">
      <c r="B1088" s="5">
        <v>31</v>
      </c>
      <c r="C1088" s="4">
        <v>3</v>
      </c>
      <c r="G1088" s="5">
        <v>13</v>
      </c>
      <c r="H1088" s="4">
        <v>47</v>
      </c>
      <c r="M1088" s="5">
        <v>244</v>
      </c>
      <c r="N1088" s="4">
        <v>1</v>
      </c>
    </row>
    <row r="1089" spans="2:14">
      <c r="B1089" s="5">
        <v>450</v>
      </c>
      <c r="C1089" s="4">
        <v>5</v>
      </c>
      <c r="G1089" s="5">
        <v>5</v>
      </c>
      <c r="H1089" s="4">
        <v>44</v>
      </c>
      <c r="M1089" s="5">
        <v>14</v>
      </c>
      <c r="N1089" s="4">
        <v>8</v>
      </c>
    </row>
    <row r="1090" spans="2:14">
      <c r="B1090" s="5">
        <v>450</v>
      </c>
      <c r="C1090" s="4">
        <v>1</v>
      </c>
      <c r="G1090" s="5">
        <v>3</v>
      </c>
      <c r="H1090" s="4">
        <v>37</v>
      </c>
      <c r="M1090" s="5">
        <v>61</v>
      </c>
      <c r="N1090" s="4">
        <v>36</v>
      </c>
    </row>
    <row r="1091" spans="2:14">
      <c r="B1091" s="5">
        <v>257</v>
      </c>
      <c r="C1091" s="4">
        <v>22</v>
      </c>
      <c r="G1091" s="5">
        <v>6</v>
      </c>
      <c r="H1091" s="4">
        <v>47</v>
      </c>
      <c r="M1091" s="5">
        <v>262</v>
      </c>
      <c r="N1091" s="4">
        <v>3</v>
      </c>
    </row>
    <row r="1092" spans="2:14">
      <c r="B1092" s="5">
        <v>36</v>
      </c>
      <c r="C1092" s="4">
        <v>46</v>
      </c>
      <c r="G1092" s="5">
        <v>13</v>
      </c>
      <c r="H1092" s="4">
        <v>12</v>
      </c>
      <c r="M1092" s="5">
        <v>61</v>
      </c>
      <c r="N1092" s="4">
        <v>9</v>
      </c>
    </row>
    <row r="1093" spans="2:14">
      <c r="B1093" s="5">
        <v>257</v>
      </c>
      <c r="C1093" s="4">
        <v>6</v>
      </c>
      <c r="G1093" s="5">
        <v>5</v>
      </c>
      <c r="H1093" s="4">
        <v>11</v>
      </c>
      <c r="M1093" s="5">
        <v>15</v>
      </c>
      <c r="N1093" s="4">
        <v>24</v>
      </c>
    </row>
    <row r="1094" spans="2:14">
      <c r="B1094" s="5">
        <v>36</v>
      </c>
      <c r="C1094" s="4">
        <v>12</v>
      </c>
      <c r="G1094" s="5">
        <v>12</v>
      </c>
      <c r="H1094" s="4">
        <v>6</v>
      </c>
      <c r="M1094" s="5">
        <v>10</v>
      </c>
      <c r="N1094" s="4">
        <v>29</v>
      </c>
    </row>
    <row r="1095" spans="2:14">
      <c r="B1095" s="5">
        <v>10</v>
      </c>
      <c r="C1095" s="4">
        <v>62</v>
      </c>
      <c r="G1095" s="5">
        <v>3</v>
      </c>
      <c r="H1095" s="4">
        <v>9</v>
      </c>
      <c r="M1095" s="5">
        <v>4</v>
      </c>
      <c r="N1095" s="4">
        <v>19</v>
      </c>
    </row>
    <row r="1096" spans="2:14">
      <c r="B1096" s="5">
        <v>126</v>
      </c>
      <c r="C1096" s="4">
        <v>44</v>
      </c>
      <c r="G1096" s="5">
        <v>6</v>
      </c>
      <c r="H1096" s="4">
        <v>12</v>
      </c>
      <c r="M1096" s="5">
        <v>95</v>
      </c>
      <c r="N1096" s="4">
        <v>29</v>
      </c>
    </row>
    <row r="1097" spans="2:14">
      <c r="B1097" s="5">
        <v>10</v>
      </c>
      <c r="C1097" s="4">
        <v>16</v>
      </c>
      <c r="G1097" s="5">
        <v>61</v>
      </c>
      <c r="H1097" s="4">
        <v>48</v>
      </c>
      <c r="M1097" s="5">
        <v>15</v>
      </c>
      <c r="N1097" s="4">
        <v>6</v>
      </c>
    </row>
    <row r="1098" spans="2:14">
      <c r="B1098" s="5">
        <v>126</v>
      </c>
      <c r="C1098" s="4">
        <v>11</v>
      </c>
      <c r="G1098" s="5">
        <v>61</v>
      </c>
      <c r="H1098" s="4">
        <v>12</v>
      </c>
      <c r="M1098" s="5">
        <v>10</v>
      </c>
      <c r="N1098" s="4">
        <v>7</v>
      </c>
    </row>
    <row r="1099" spans="2:14">
      <c r="B1099" s="5">
        <v>111</v>
      </c>
      <c r="C1099" s="4">
        <v>11</v>
      </c>
      <c r="G1099" s="5">
        <v>7</v>
      </c>
      <c r="H1099" s="4">
        <v>30</v>
      </c>
      <c r="M1099" s="5">
        <v>4</v>
      </c>
      <c r="N1099" s="4">
        <v>5</v>
      </c>
    </row>
    <row r="1100" spans="2:14">
      <c r="B1100" s="5">
        <v>120</v>
      </c>
      <c r="C1100" s="4">
        <v>64</v>
      </c>
      <c r="G1100" s="5">
        <v>6</v>
      </c>
      <c r="H1100" s="4">
        <v>41</v>
      </c>
      <c r="M1100" s="5">
        <v>95</v>
      </c>
      <c r="N1100" s="4">
        <v>7</v>
      </c>
    </row>
    <row r="1101" spans="2:14">
      <c r="B1101" s="5">
        <v>120</v>
      </c>
      <c r="C1101" s="4">
        <v>16</v>
      </c>
      <c r="G1101" s="5">
        <v>7</v>
      </c>
      <c r="H1101" s="4">
        <v>8</v>
      </c>
      <c r="M1101" s="5">
        <v>62</v>
      </c>
      <c r="N1101" s="4">
        <v>7</v>
      </c>
    </row>
    <row r="1102" spans="2:14">
      <c r="B1102" s="5">
        <v>36</v>
      </c>
      <c r="C1102" s="4">
        <v>42</v>
      </c>
      <c r="G1102" s="5">
        <v>6</v>
      </c>
      <c r="H1102" s="4">
        <v>10</v>
      </c>
      <c r="M1102" s="5">
        <v>22</v>
      </c>
      <c r="N1102" s="4">
        <v>56</v>
      </c>
    </row>
    <row r="1103" spans="2:14">
      <c r="B1103" s="5">
        <v>30</v>
      </c>
      <c r="C1103" s="4">
        <v>35</v>
      </c>
      <c r="G1103" s="5">
        <v>2</v>
      </c>
      <c r="H1103" s="4">
        <v>42</v>
      </c>
      <c r="M1103" s="5">
        <v>121</v>
      </c>
      <c r="N1103" s="4">
        <v>14</v>
      </c>
    </row>
    <row r="1104" spans="2:14">
      <c r="B1104" s="5">
        <v>306</v>
      </c>
      <c r="C1104" s="4">
        <v>26</v>
      </c>
      <c r="G1104" s="5">
        <v>15</v>
      </c>
      <c r="H1104" s="4">
        <v>10</v>
      </c>
      <c r="M1104" s="5">
        <v>22</v>
      </c>
      <c r="N1104" s="4">
        <v>14</v>
      </c>
    </row>
    <row r="1105" spans="2:14">
      <c r="B1105" s="5">
        <v>36</v>
      </c>
      <c r="C1105" s="4">
        <v>11</v>
      </c>
      <c r="G1105" s="5">
        <v>16</v>
      </c>
      <c r="H1105" s="4">
        <v>7</v>
      </c>
      <c r="M1105" s="5">
        <v>121</v>
      </c>
      <c r="N1105" s="4">
        <v>4</v>
      </c>
    </row>
    <row r="1106" spans="2:14">
      <c r="B1106" s="5">
        <v>30</v>
      </c>
      <c r="C1106" s="4">
        <v>9</v>
      </c>
      <c r="G1106" s="5">
        <v>2</v>
      </c>
      <c r="H1106" s="4">
        <v>11</v>
      </c>
      <c r="M1106" s="5">
        <v>285</v>
      </c>
      <c r="N1106" s="4">
        <v>16</v>
      </c>
    </row>
    <row r="1107" spans="2:14">
      <c r="B1107" s="5">
        <v>306</v>
      </c>
      <c r="C1107" s="4">
        <v>7</v>
      </c>
      <c r="G1107" s="5">
        <v>15</v>
      </c>
      <c r="H1107" s="4">
        <v>2</v>
      </c>
      <c r="M1107" s="5">
        <v>108</v>
      </c>
      <c r="N1107" s="4">
        <v>54</v>
      </c>
    </row>
    <row r="1108" spans="2:14">
      <c r="B1108" s="5">
        <v>200</v>
      </c>
      <c r="C1108" s="4">
        <v>30</v>
      </c>
      <c r="G1108" s="5">
        <v>25</v>
      </c>
      <c r="H1108" s="4">
        <v>6</v>
      </c>
      <c r="M1108" s="5">
        <v>285</v>
      </c>
      <c r="N1108" s="4">
        <v>4</v>
      </c>
    </row>
    <row r="1109" spans="2:14">
      <c r="B1109" s="5">
        <v>200</v>
      </c>
      <c r="C1109" s="4">
        <v>8</v>
      </c>
      <c r="G1109" s="5">
        <v>2</v>
      </c>
      <c r="H1109" s="4">
        <v>10</v>
      </c>
      <c r="M1109" s="5">
        <v>108</v>
      </c>
      <c r="N1109" s="4">
        <v>14</v>
      </c>
    </row>
    <row r="1110" spans="2:14">
      <c r="B1110" s="5">
        <v>180</v>
      </c>
      <c r="C1110" s="4">
        <v>29</v>
      </c>
      <c r="G1110" s="5">
        <v>6</v>
      </c>
      <c r="H1110" s="4">
        <v>12</v>
      </c>
      <c r="M1110" s="5">
        <v>128</v>
      </c>
      <c r="N1110" s="4">
        <v>22</v>
      </c>
    </row>
    <row r="1111" spans="2:14">
      <c r="B1111" s="5">
        <v>81</v>
      </c>
      <c r="C1111" s="4">
        <v>59</v>
      </c>
      <c r="G1111" s="5">
        <v>11</v>
      </c>
      <c r="H1111" s="4">
        <v>50</v>
      </c>
      <c r="M1111" s="5">
        <v>47</v>
      </c>
      <c r="N1111" s="4">
        <v>47</v>
      </c>
    </row>
    <row r="1112" spans="2:14">
      <c r="B1112" s="5">
        <v>180</v>
      </c>
      <c r="C1112" s="4">
        <v>7</v>
      </c>
      <c r="G1112" s="5">
        <v>2</v>
      </c>
      <c r="H1112" s="4">
        <v>2</v>
      </c>
      <c r="M1112" s="5">
        <v>46</v>
      </c>
      <c r="N1112" s="4">
        <v>24</v>
      </c>
    </row>
    <row r="1113" spans="2:14">
      <c r="B1113" s="5">
        <v>81</v>
      </c>
      <c r="C1113" s="4">
        <v>15</v>
      </c>
      <c r="G1113" s="5">
        <v>6</v>
      </c>
      <c r="H1113" s="4">
        <v>3</v>
      </c>
      <c r="M1113" s="5">
        <v>128</v>
      </c>
      <c r="N1113" s="4">
        <v>5</v>
      </c>
    </row>
    <row r="1114" spans="2:14">
      <c r="B1114" s="5">
        <v>141</v>
      </c>
      <c r="C1114" s="4">
        <v>41</v>
      </c>
      <c r="G1114" s="5">
        <v>6</v>
      </c>
      <c r="H1114" s="4">
        <v>54</v>
      </c>
      <c r="M1114" s="5">
        <v>47</v>
      </c>
      <c r="N1114" s="4">
        <v>12</v>
      </c>
    </row>
    <row r="1115" spans="2:14">
      <c r="B1115" s="5">
        <v>141</v>
      </c>
      <c r="C1115" s="4">
        <v>10</v>
      </c>
      <c r="G1115" s="5">
        <v>3</v>
      </c>
      <c r="H1115" s="4">
        <v>43</v>
      </c>
      <c r="M1115" s="5">
        <v>71</v>
      </c>
      <c r="N1115" s="4">
        <v>54</v>
      </c>
    </row>
    <row r="1116" spans="2:14">
      <c r="B1116" s="5">
        <v>39</v>
      </c>
      <c r="C1116" s="4">
        <v>57</v>
      </c>
      <c r="G1116" s="5">
        <v>10</v>
      </c>
      <c r="H1116" s="4">
        <v>90</v>
      </c>
      <c r="M1116" s="5">
        <v>114</v>
      </c>
      <c r="N1116" s="4">
        <v>7</v>
      </c>
    </row>
    <row r="1117" spans="2:14">
      <c r="B1117" s="5">
        <v>39</v>
      </c>
      <c r="C1117" s="4">
        <v>14</v>
      </c>
      <c r="G1117" s="5">
        <v>6</v>
      </c>
      <c r="H1117" s="4">
        <v>14</v>
      </c>
      <c r="M1117" s="5">
        <v>401</v>
      </c>
      <c r="N1117" s="4">
        <v>30</v>
      </c>
    </row>
    <row r="1118" spans="2:14">
      <c r="B1118" s="5">
        <v>21</v>
      </c>
      <c r="C1118" s="4">
        <v>23</v>
      </c>
      <c r="G1118" s="5">
        <v>3</v>
      </c>
      <c r="H1118" s="4">
        <v>11</v>
      </c>
      <c r="M1118" s="5">
        <v>23</v>
      </c>
      <c r="N1118" s="4">
        <v>56</v>
      </c>
    </row>
    <row r="1119" spans="2:14">
      <c r="B1119" s="5">
        <v>86</v>
      </c>
      <c r="C1119" s="4">
        <v>73</v>
      </c>
      <c r="G1119" s="5">
        <v>10</v>
      </c>
      <c r="H1119" s="4">
        <v>23</v>
      </c>
      <c r="M1119" s="5">
        <v>114</v>
      </c>
      <c r="N1119" s="4">
        <v>2</v>
      </c>
    </row>
    <row r="1120" spans="2:14">
      <c r="B1120" s="5">
        <v>66</v>
      </c>
      <c r="C1120" s="4">
        <v>23</v>
      </c>
      <c r="G1120" s="5">
        <v>5</v>
      </c>
      <c r="H1120" s="4">
        <v>36</v>
      </c>
      <c r="M1120" s="5">
        <v>401</v>
      </c>
      <c r="N1120" s="4">
        <v>8</v>
      </c>
    </row>
    <row r="1121" spans="2:14">
      <c r="B1121" s="5">
        <v>31</v>
      </c>
      <c r="C1121" s="4">
        <v>9</v>
      </c>
      <c r="G1121" s="5">
        <v>13</v>
      </c>
      <c r="H1121" s="4">
        <v>19</v>
      </c>
      <c r="M1121" s="5">
        <v>23</v>
      </c>
      <c r="N1121" s="4">
        <v>14</v>
      </c>
    </row>
    <row r="1122" spans="2:14">
      <c r="B1122" s="5">
        <v>35</v>
      </c>
      <c r="C1122" s="4">
        <v>30</v>
      </c>
      <c r="G1122" s="5">
        <v>5</v>
      </c>
      <c r="H1122" s="4">
        <v>9</v>
      </c>
      <c r="M1122" s="5">
        <v>124</v>
      </c>
      <c r="N1122" s="4">
        <v>10</v>
      </c>
    </row>
    <row r="1123" spans="2:14">
      <c r="B1123" s="5">
        <v>21</v>
      </c>
      <c r="C1123" s="4">
        <v>6</v>
      </c>
      <c r="G1123" s="5">
        <v>3</v>
      </c>
      <c r="H1123" s="4">
        <v>12</v>
      </c>
      <c r="M1123" s="5">
        <v>124</v>
      </c>
      <c r="N1123" s="4">
        <v>2</v>
      </c>
    </row>
    <row r="1124" spans="2:14">
      <c r="B1124" s="5">
        <v>86</v>
      </c>
      <c r="C1124" s="4">
        <v>18</v>
      </c>
      <c r="G1124" s="5">
        <v>4</v>
      </c>
      <c r="H1124" s="4">
        <v>11</v>
      </c>
      <c r="M1124" s="5">
        <v>281</v>
      </c>
      <c r="N1124" s="4">
        <v>55</v>
      </c>
    </row>
    <row r="1125" spans="2:14">
      <c r="B1125" s="5">
        <v>35</v>
      </c>
      <c r="C1125" s="4">
        <v>8</v>
      </c>
      <c r="G1125" s="5">
        <v>16</v>
      </c>
      <c r="H1125" s="4">
        <v>16</v>
      </c>
      <c r="M1125" s="5">
        <v>7</v>
      </c>
      <c r="N1125" s="4">
        <v>10</v>
      </c>
    </row>
    <row r="1126" spans="2:14">
      <c r="B1126" s="5">
        <v>86</v>
      </c>
      <c r="C1126" s="4">
        <v>20</v>
      </c>
      <c r="G1126" s="5">
        <v>6</v>
      </c>
      <c r="H1126" s="4">
        <v>77</v>
      </c>
      <c r="M1126" s="5">
        <v>281</v>
      </c>
      <c r="N1126" s="4">
        <v>14</v>
      </c>
    </row>
    <row r="1127" spans="2:14">
      <c r="B1127" s="5">
        <v>126</v>
      </c>
      <c r="C1127" s="4">
        <v>23</v>
      </c>
      <c r="G1127" s="5">
        <v>8</v>
      </c>
      <c r="H1127" s="4">
        <v>79</v>
      </c>
      <c r="M1127" s="5">
        <v>90</v>
      </c>
      <c r="N1127" s="4">
        <v>12</v>
      </c>
    </row>
    <row r="1128" spans="2:14">
      <c r="B1128" s="5">
        <v>306</v>
      </c>
      <c r="C1128" s="4">
        <v>36</v>
      </c>
      <c r="G1128" s="5">
        <v>16</v>
      </c>
      <c r="H1128" s="4">
        <v>4</v>
      </c>
      <c r="M1128" s="5">
        <v>7</v>
      </c>
      <c r="N1128" s="4">
        <v>56</v>
      </c>
    </row>
    <row r="1129" spans="2:14">
      <c r="B1129" s="5">
        <v>86</v>
      </c>
      <c r="C1129" s="4">
        <v>5</v>
      </c>
      <c r="G1129" s="5">
        <v>6</v>
      </c>
      <c r="H1129" s="4">
        <v>19</v>
      </c>
      <c r="M1129" s="5">
        <v>44</v>
      </c>
      <c r="N1129" s="4">
        <v>23</v>
      </c>
    </row>
    <row r="1130" spans="2:14">
      <c r="B1130" s="5">
        <v>126</v>
      </c>
      <c r="C1130" s="4">
        <v>6</v>
      </c>
      <c r="G1130" s="5">
        <v>11</v>
      </c>
      <c r="H1130" s="4">
        <v>17</v>
      </c>
      <c r="M1130" s="5">
        <v>90</v>
      </c>
      <c r="N1130" s="4">
        <v>3</v>
      </c>
    </row>
    <row r="1131" spans="2:14">
      <c r="B1131" s="5">
        <v>306</v>
      </c>
      <c r="C1131" s="4">
        <v>9</v>
      </c>
      <c r="G1131" s="5">
        <v>8</v>
      </c>
      <c r="H1131" s="4">
        <v>20</v>
      </c>
      <c r="M1131" s="5">
        <v>7</v>
      </c>
      <c r="N1131" s="4">
        <v>14</v>
      </c>
    </row>
    <row r="1132" spans="2:14">
      <c r="B1132" s="5">
        <v>126</v>
      </c>
      <c r="C1132" s="4">
        <v>48</v>
      </c>
      <c r="G1132" s="5">
        <v>2</v>
      </c>
      <c r="H1132" s="4">
        <v>88</v>
      </c>
      <c r="M1132" s="5">
        <v>44</v>
      </c>
      <c r="N1132" s="4">
        <v>6</v>
      </c>
    </row>
    <row r="1133" spans="2:14">
      <c r="B1133" s="5">
        <v>36</v>
      </c>
      <c r="C1133" s="4">
        <v>35</v>
      </c>
      <c r="G1133" s="5">
        <v>14</v>
      </c>
      <c r="H1133" s="4">
        <v>79</v>
      </c>
      <c r="M1133" s="5">
        <v>10</v>
      </c>
      <c r="N1133" s="4">
        <v>59</v>
      </c>
    </row>
    <row r="1134" spans="2:14">
      <c r="B1134" s="5">
        <v>126</v>
      </c>
      <c r="C1134" s="4">
        <v>12</v>
      </c>
      <c r="G1134" s="5">
        <v>6</v>
      </c>
      <c r="H1134" s="4">
        <v>58</v>
      </c>
      <c r="M1134" s="5">
        <v>10</v>
      </c>
      <c r="N1134" s="4">
        <v>15</v>
      </c>
    </row>
    <row r="1135" spans="2:14">
      <c r="B1135" s="5">
        <v>36</v>
      </c>
      <c r="C1135" s="4">
        <v>9</v>
      </c>
      <c r="G1135" s="5">
        <v>38</v>
      </c>
      <c r="H1135" s="4">
        <v>47</v>
      </c>
      <c r="M1135" s="5">
        <v>19</v>
      </c>
      <c r="N1135" s="4">
        <v>13</v>
      </c>
    </row>
    <row r="1136" spans="2:14">
      <c r="B1136" s="5">
        <v>808</v>
      </c>
      <c r="C1136" s="4">
        <v>23</v>
      </c>
      <c r="G1136" s="5">
        <v>10</v>
      </c>
      <c r="H1136" s="4">
        <v>76</v>
      </c>
      <c r="M1136" s="5">
        <v>19</v>
      </c>
      <c r="N1136" s="4">
        <v>3</v>
      </c>
    </row>
    <row r="1137" spans="2:14">
      <c r="B1137" s="5">
        <v>808</v>
      </c>
      <c r="C1137" s="4">
        <v>6</v>
      </c>
      <c r="G1137" s="5">
        <v>6</v>
      </c>
      <c r="H1137" s="4">
        <v>14</v>
      </c>
      <c r="M1137" s="5">
        <v>96</v>
      </c>
      <c r="N1137" s="4">
        <v>59</v>
      </c>
    </row>
    <row r="1138" spans="2:14">
      <c r="B1138" s="5">
        <v>56</v>
      </c>
      <c r="C1138" s="4">
        <v>58</v>
      </c>
      <c r="G1138" s="5">
        <v>65</v>
      </c>
      <c r="H1138" s="4">
        <v>4</v>
      </c>
      <c r="M1138" s="5">
        <v>171</v>
      </c>
      <c r="N1138" s="4">
        <v>86</v>
      </c>
    </row>
    <row r="1139" spans="2:14">
      <c r="B1139" s="5">
        <v>271</v>
      </c>
      <c r="C1139" s="4">
        <v>44</v>
      </c>
      <c r="G1139" s="5">
        <v>38</v>
      </c>
      <c r="H1139" s="4">
        <v>12</v>
      </c>
      <c r="M1139" s="5">
        <v>41</v>
      </c>
      <c r="N1139" s="4">
        <v>2</v>
      </c>
    </row>
    <row r="1140" spans="2:14">
      <c r="B1140" s="5">
        <v>66</v>
      </c>
      <c r="C1140" s="4">
        <v>70</v>
      </c>
      <c r="G1140" s="5">
        <v>10</v>
      </c>
      <c r="H1140" s="4">
        <v>19</v>
      </c>
      <c r="M1140" s="5">
        <v>96</v>
      </c>
      <c r="N1140" s="4">
        <v>15</v>
      </c>
    </row>
    <row r="1141" spans="2:14">
      <c r="B1141" s="5">
        <v>56</v>
      </c>
      <c r="C1141" s="4">
        <v>15</v>
      </c>
      <c r="G1141" s="5">
        <v>10</v>
      </c>
      <c r="H1141" s="4">
        <v>22</v>
      </c>
      <c r="M1141" s="5">
        <v>171</v>
      </c>
      <c r="N1141" s="4">
        <v>22</v>
      </c>
    </row>
    <row r="1142" spans="2:14">
      <c r="B1142" s="5">
        <v>271</v>
      </c>
      <c r="C1142" s="4">
        <v>11</v>
      </c>
      <c r="G1142" s="5">
        <v>6</v>
      </c>
      <c r="H1142" s="4">
        <v>16</v>
      </c>
      <c r="M1142" s="5">
        <v>41</v>
      </c>
      <c r="N1142" s="4">
        <v>1</v>
      </c>
    </row>
    <row r="1143" spans="2:14">
      <c r="B1143" s="5">
        <v>66</v>
      </c>
      <c r="C1143" s="4">
        <v>17</v>
      </c>
      <c r="G1143" s="5">
        <v>4</v>
      </c>
      <c r="H1143" s="4">
        <v>81</v>
      </c>
      <c r="M1143" s="5">
        <v>101</v>
      </c>
      <c r="N1143" s="4">
        <v>2</v>
      </c>
    </row>
    <row r="1144" spans="2:14">
      <c r="B1144" s="5">
        <v>8</v>
      </c>
      <c r="C1144" s="4">
        <v>55</v>
      </c>
      <c r="G1144" s="5">
        <v>4</v>
      </c>
      <c r="H1144" s="4">
        <v>54</v>
      </c>
      <c r="M1144" s="5">
        <v>101</v>
      </c>
      <c r="N1144" s="4">
        <v>6</v>
      </c>
    </row>
    <row r="1145" spans="2:14">
      <c r="B1145" s="5">
        <v>442</v>
      </c>
      <c r="C1145" s="4">
        <v>49</v>
      </c>
      <c r="G1145" s="5">
        <v>20</v>
      </c>
      <c r="H1145" s="4">
        <v>74</v>
      </c>
      <c r="M1145" s="5">
        <v>10</v>
      </c>
      <c r="N1145" s="4">
        <v>68</v>
      </c>
    </row>
    <row r="1146" spans="2:14">
      <c r="B1146" s="5">
        <v>126</v>
      </c>
      <c r="C1146" s="4">
        <v>59</v>
      </c>
      <c r="G1146" s="5">
        <v>2</v>
      </c>
      <c r="H1146" s="4">
        <v>47</v>
      </c>
      <c r="M1146" s="5">
        <v>10</v>
      </c>
      <c r="N1146" s="4">
        <v>17</v>
      </c>
    </row>
    <row r="1147" spans="2:14">
      <c r="B1147" s="5">
        <v>126</v>
      </c>
      <c r="C1147" s="4">
        <v>15</v>
      </c>
      <c r="G1147" s="5">
        <v>6</v>
      </c>
      <c r="H1147" s="4">
        <v>83</v>
      </c>
      <c r="M1147" s="5">
        <v>102</v>
      </c>
      <c r="N1147" s="4">
        <v>83</v>
      </c>
    </row>
    <row r="1148" spans="2:14">
      <c r="B1148" s="5">
        <v>500</v>
      </c>
      <c r="C1148" s="4">
        <v>7</v>
      </c>
      <c r="G1148" s="5">
        <v>10</v>
      </c>
      <c r="H1148" s="4">
        <v>5</v>
      </c>
      <c r="M1148" s="5">
        <v>102</v>
      </c>
      <c r="N1148" s="4">
        <v>21</v>
      </c>
    </row>
    <row r="1149" spans="2:14">
      <c r="B1149" s="5">
        <v>7</v>
      </c>
      <c r="C1149" s="4">
        <v>17</v>
      </c>
      <c r="G1149" s="5">
        <v>4</v>
      </c>
      <c r="H1149" s="4">
        <v>20</v>
      </c>
      <c r="M1149" s="5">
        <v>20</v>
      </c>
      <c r="N1149" s="4">
        <v>88</v>
      </c>
    </row>
    <row r="1150" spans="2:14">
      <c r="B1150" s="5">
        <v>30</v>
      </c>
      <c r="C1150" s="4">
        <v>29</v>
      </c>
      <c r="G1150" s="5">
        <v>4</v>
      </c>
      <c r="H1150" s="4">
        <v>14</v>
      </c>
      <c r="M1150" s="5">
        <v>20</v>
      </c>
      <c r="N1150" s="4">
        <v>22</v>
      </c>
    </row>
    <row r="1151" spans="2:14">
      <c r="B1151" s="5">
        <v>500</v>
      </c>
      <c r="C1151" s="4">
        <v>2</v>
      </c>
      <c r="G1151" s="5">
        <v>20</v>
      </c>
      <c r="H1151" s="4">
        <v>18</v>
      </c>
      <c r="M1151" s="5">
        <v>227</v>
      </c>
      <c r="N1151" s="4">
        <v>11</v>
      </c>
    </row>
    <row r="1152" spans="2:14">
      <c r="B1152" s="5">
        <v>7</v>
      </c>
      <c r="C1152" s="4">
        <v>4</v>
      </c>
      <c r="G1152" s="5">
        <v>2</v>
      </c>
      <c r="H1152" s="4">
        <v>12</v>
      </c>
      <c r="M1152" s="5">
        <v>5</v>
      </c>
      <c r="N1152" s="4">
        <v>5</v>
      </c>
    </row>
    <row r="1153" spans="2:14">
      <c r="B1153" s="5">
        <v>30</v>
      </c>
      <c r="C1153" s="4">
        <v>7</v>
      </c>
      <c r="G1153" s="5">
        <v>6</v>
      </c>
      <c r="H1153" s="4">
        <v>21</v>
      </c>
      <c r="M1153" s="5">
        <v>151</v>
      </c>
      <c r="N1153" s="4">
        <v>14</v>
      </c>
    </row>
    <row r="1154" spans="2:14">
      <c r="B1154" s="5">
        <v>126</v>
      </c>
      <c r="C1154" s="4">
        <v>12</v>
      </c>
      <c r="G1154" s="5">
        <v>15</v>
      </c>
      <c r="H1154" s="4">
        <v>79</v>
      </c>
      <c r="M1154" s="5">
        <v>5</v>
      </c>
      <c r="N1154" s="4">
        <v>1</v>
      </c>
    </row>
    <row r="1155" spans="2:14">
      <c r="B1155" s="5">
        <v>66</v>
      </c>
      <c r="C1155" s="4">
        <v>39</v>
      </c>
      <c r="G1155" s="5">
        <v>42</v>
      </c>
      <c r="H1155" s="4">
        <v>23</v>
      </c>
      <c r="M1155" s="5">
        <v>15</v>
      </c>
      <c r="N1155" s="4">
        <v>67</v>
      </c>
    </row>
    <row r="1156" spans="2:14">
      <c r="B1156" s="5">
        <v>126</v>
      </c>
      <c r="C1156" s="4">
        <v>3</v>
      </c>
      <c r="G1156" s="5">
        <v>2</v>
      </c>
      <c r="H1156" s="4">
        <v>40</v>
      </c>
      <c r="M1156" s="5">
        <v>15</v>
      </c>
      <c r="N1156" s="4">
        <v>17</v>
      </c>
    </row>
    <row r="1157" spans="2:14">
      <c r="B1157" s="5">
        <v>66</v>
      </c>
      <c r="C1157" s="4">
        <v>10</v>
      </c>
      <c r="G1157" s="5">
        <v>7</v>
      </c>
      <c r="H1157" s="4">
        <v>12</v>
      </c>
      <c r="M1157" s="5">
        <v>5</v>
      </c>
      <c r="N1157" s="4">
        <v>23</v>
      </c>
    </row>
    <row r="1158" spans="2:14">
      <c r="B1158" s="5">
        <v>9</v>
      </c>
      <c r="C1158" s="4">
        <v>11</v>
      </c>
      <c r="G1158" s="5">
        <v>15</v>
      </c>
      <c r="H1158" s="4">
        <v>20</v>
      </c>
      <c r="M1158" s="5">
        <v>61</v>
      </c>
      <c r="N1158" s="4">
        <v>58</v>
      </c>
    </row>
    <row r="1159" spans="2:14">
      <c r="B1159" s="5">
        <v>14</v>
      </c>
      <c r="C1159" s="4">
        <v>9</v>
      </c>
      <c r="G1159" s="5">
        <v>42</v>
      </c>
      <c r="H1159" s="4">
        <v>6</v>
      </c>
      <c r="M1159" s="5">
        <v>61</v>
      </c>
      <c r="N1159" s="4">
        <v>14</v>
      </c>
    </row>
    <row r="1160" spans="2:14">
      <c r="B1160" s="5">
        <v>401</v>
      </c>
      <c r="C1160" s="4">
        <v>36</v>
      </c>
      <c r="G1160" s="5">
        <v>4</v>
      </c>
      <c r="H1160" s="4">
        <v>50</v>
      </c>
      <c r="M1160" s="5">
        <v>881</v>
      </c>
      <c r="N1160" s="4">
        <v>41</v>
      </c>
    </row>
    <row r="1161" spans="2:14">
      <c r="B1161" s="5">
        <v>14</v>
      </c>
      <c r="C1161" s="4">
        <v>2</v>
      </c>
      <c r="G1161" s="5">
        <v>6</v>
      </c>
      <c r="H1161" s="4">
        <v>5</v>
      </c>
      <c r="M1161" s="5">
        <v>881</v>
      </c>
      <c r="N1161" s="4">
        <v>10</v>
      </c>
    </row>
    <row r="1162" spans="2:14">
      <c r="B1162" s="5">
        <v>401</v>
      </c>
      <c r="C1162" s="4">
        <v>9</v>
      </c>
      <c r="G1162" s="5">
        <v>31</v>
      </c>
      <c r="H1162" s="4">
        <v>4</v>
      </c>
      <c r="M1162" s="5">
        <v>221</v>
      </c>
      <c r="N1162" s="4">
        <v>14</v>
      </c>
    </row>
    <row r="1163" spans="2:14">
      <c r="B1163" s="5">
        <v>8</v>
      </c>
      <c r="C1163" s="4">
        <v>49</v>
      </c>
      <c r="G1163" s="5">
        <v>4</v>
      </c>
      <c r="H1163" s="4">
        <v>13</v>
      </c>
      <c r="M1163" s="5">
        <v>48</v>
      </c>
      <c r="N1163" s="4">
        <v>68</v>
      </c>
    </row>
    <row r="1164" spans="2:14">
      <c r="B1164" s="5">
        <v>45</v>
      </c>
      <c r="C1164" s="4">
        <v>17</v>
      </c>
      <c r="G1164" s="5">
        <v>6</v>
      </c>
      <c r="H1164" s="4">
        <v>1</v>
      </c>
      <c r="M1164" s="5">
        <v>48</v>
      </c>
      <c r="N1164" s="4">
        <v>17</v>
      </c>
    </row>
    <row r="1165" spans="2:14">
      <c r="B1165" s="5">
        <v>176</v>
      </c>
      <c r="C1165" s="4">
        <v>49</v>
      </c>
      <c r="G1165" s="5">
        <v>5</v>
      </c>
      <c r="H1165" s="4">
        <v>41</v>
      </c>
      <c r="M1165" s="5">
        <v>123</v>
      </c>
      <c r="N1165" s="4">
        <v>20</v>
      </c>
    </row>
    <row r="1166" spans="2:14">
      <c r="B1166" s="5">
        <v>8</v>
      </c>
      <c r="C1166" s="4">
        <v>12</v>
      </c>
      <c r="G1166" s="5">
        <v>22</v>
      </c>
      <c r="H1166" s="4">
        <v>29</v>
      </c>
      <c r="M1166" s="5">
        <v>101</v>
      </c>
      <c r="N1166" s="4">
        <v>5</v>
      </c>
    </row>
    <row r="1167" spans="2:14">
      <c r="B1167" s="5">
        <v>45</v>
      </c>
      <c r="C1167" s="4">
        <v>4</v>
      </c>
      <c r="G1167" s="5">
        <v>6</v>
      </c>
      <c r="H1167" s="4">
        <v>11</v>
      </c>
      <c r="M1167" s="5">
        <v>14</v>
      </c>
      <c r="N1167" s="4">
        <v>54</v>
      </c>
    </row>
    <row r="1168" spans="2:14">
      <c r="B1168" s="5">
        <v>176</v>
      </c>
      <c r="C1168" s="4">
        <v>12</v>
      </c>
      <c r="G1168" s="5">
        <v>6</v>
      </c>
      <c r="H1168" s="4">
        <v>58</v>
      </c>
      <c r="M1168" s="5">
        <v>123</v>
      </c>
      <c r="N1168" s="4">
        <v>5</v>
      </c>
    </row>
    <row r="1169" spans="2:14">
      <c r="B1169" s="5">
        <v>40</v>
      </c>
      <c r="C1169" s="4">
        <v>48</v>
      </c>
      <c r="G1169" s="5">
        <v>21</v>
      </c>
      <c r="H1169" s="4">
        <v>13</v>
      </c>
      <c r="M1169" s="5">
        <v>101</v>
      </c>
      <c r="N1169" s="4">
        <v>1</v>
      </c>
    </row>
    <row r="1170" spans="2:14">
      <c r="B1170" s="5">
        <v>27</v>
      </c>
      <c r="C1170" s="4">
        <v>10</v>
      </c>
      <c r="G1170" s="5">
        <v>5</v>
      </c>
      <c r="H1170" s="4">
        <v>10</v>
      </c>
      <c r="M1170" s="5">
        <v>14</v>
      </c>
      <c r="N1170" s="4">
        <v>25</v>
      </c>
    </row>
    <row r="1171" spans="2:14">
      <c r="B1171" s="5">
        <v>40</v>
      </c>
      <c r="C1171" s="4">
        <v>12</v>
      </c>
      <c r="G1171" s="5">
        <v>6</v>
      </c>
      <c r="H1171" s="4">
        <v>3</v>
      </c>
      <c r="M1171" s="5">
        <v>141</v>
      </c>
      <c r="N1171" s="4">
        <v>43</v>
      </c>
    </row>
    <row r="1172" spans="2:14">
      <c r="B1172" s="5">
        <v>27</v>
      </c>
      <c r="C1172" s="4">
        <v>3</v>
      </c>
      <c r="G1172" s="5">
        <v>6</v>
      </c>
      <c r="H1172" s="4">
        <v>9</v>
      </c>
      <c r="M1172" s="5">
        <v>32</v>
      </c>
      <c r="N1172" s="4">
        <v>56</v>
      </c>
    </row>
    <row r="1173" spans="2:14">
      <c r="B1173" s="5">
        <v>9</v>
      </c>
      <c r="C1173" s="4">
        <v>44</v>
      </c>
      <c r="G1173" s="5">
        <v>6</v>
      </c>
      <c r="H1173" s="4">
        <v>14</v>
      </c>
      <c r="M1173" s="5">
        <v>14</v>
      </c>
      <c r="N1173" s="4">
        <v>6</v>
      </c>
    </row>
    <row r="1174" spans="2:14">
      <c r="B1174" s="5">
        <v>32</v>
      </c>
      <c r="C1174" s="4">
        <v>55</v>
      </c>
      <c r="G1174" s="5">
        <v>21</v>
      </c>
      <c r="H1174" s="4">
        <v>3</v>
      </c>
      <c r="M1174" s="5">
        <v>141</v>
      </c>
      <c r="N1174" s="4">
        <v>11</v>
      </c>
    </row>
    <row r="1175" spans="2:14">
      <c r="B1175" s="5">
        <v>41</v>
      </c>
      <c r="C1175" s="4">
        <v>70</v>
      </c>
      <c r="G1175" s="5">
        <v>4</v>
      </c>
      <c r="H1175" s="4">
        <v>7</v>
      </c>
      <c r="M1175" s="5">
        <v>14</v>
      </c>
      <c r="N1175" s="4">
        <v>86</v>
      </c>
    </row>
    <row r="1176" spans="2:14">
      <c r="B1176" s="5">
        <v>17</v>
      </c>
      <c r="C1176" s="4">
        <v>52</v>
      </c>
      <c r="G1176" s="5">
        <v>5</v>
      </c>
      <c r="H1176" s="4">
        <v>9</v>
      </c>
      <c r="M1176" s="5">
        <v>52</v>
      </c>
      <c r="N1176" s="4">
        <v>47</v>
      </c>
    </row>
    <row r="1177" spans="2:14">
      <c r="B1177" s="5">
        <v>151</v>
      </c>
      <c r="C1177" s="4">
        <v>10</v>
      </c>
      <c r="G1177" s="5">
        <v>38</v>
      </c>
      <c r="H1177" s="4">
        <v>5</v>
      </c>
      <c r="M1177" s="5">
        <v>14</v>
      </c>
      <c r="N1177" s="4">
        <v>22</v>
      </c>
    </row>
    <row r="1178" spans="2:14">
      <c r="B1178" s="5">
        <v>9</v>
      </c>
      <c r="C1178" s="4">
        <v>11</v>
      </c>
      <c r="G1178" s="5">
        <v>6</v>
      </c>
      <c r="H1178" s="4">
        <v>14</v>
      </c>
      <c r="M1178" s="5">
        <v>219</v>
      </c>
      <c r="N1178" s="4">
        <v>22</v>
      </c>
    </row>
    <row r="1179" spans="2:14">
      <c r="B1179" s="5">
        <v>32</v>
      </c>
      <c r="C1179" s="4">
        <v>14</v>
      </c>
      <c r="G1179" s="5">
        <v>4</v>
      </c>
      <c r="H1179" s="4">
        <v>2</v>
      </c>
      <c r="M1179" s="5">
        <v>219</v>
      </c>
      <c r="N1179" s="4">
        <v>5</v>
      </c>
    </row>
    <row r="1180" spans="2:14">
      <c r="B1180" s="5">
        <v>41</v>
      </c>
      <c r="C1180" s="4">
        <v>17</v>
      </c>
      <c r="G1180" s="5">
        <v>5</v>
      </c>
      <c r="H1180" s="4">
        <v>2</v>
      </c>
      <c r="M1180" s="5">
        <v>219</v>
      </c>
      <c r="N1180" s="4">
        <v>56</v>
      </c>
    </row>
    <row r="1181" spans="2:14">
      <c r="B1181" s="5">
        <v>151</v>
      </c>
      <c r="C1181" s="4">
        <v>3</v>
      </c>
      <c r="G1181" s="5">
        <v>38</v>
      </c>
      <c r="H1181" s="4">
        <v>1</v>
      </c>
      <c r="M1181" s="5">
        <v>20</v>
      </c>
      <c r="N1181" s="4">
        <v>20</v>
      </c>
    </row>
    <row r="1182" spans="2:14">
      <c r="B1182" s="5">
        <v>96</v>
      </c>
      <c r="C1182" s="4">
        <v>62</v>
      </c>
      <c r="G1182" s="5">
        <v>58</v>
      </c>
      <c r="H1182" s="4">
        <v>13</v>
      </c>
      <c r="M1182" s="5">
        <v>56</v>
      </c>
      <c r="N1182" s="4">
        <v>1</v>
      </c>
    </row>
    <row r="1183" spans="2:14">
      <c r="B1183" s="5">
        <v>86</v>
      </c>
      <c r="C1183" s="4">
        <v>71</v>
      </c>
      <c r="G1183" s="5">
        <v>80</v>
      </c>
      <c r="H1183" s="4">
        <v>5</v>
      </c>
      <c r="M1183" s="5">
        <v>7</v>
      </c>
      <c r="N1183" s="4">
        <v>9</v>
      </c>
    </row>
    <row r="1184" spans="2:14">
      <c r="B1184" s="5">
        <v>96</v>
      </c>
      <c r="C1184" s="4">
        <v>16</v>
      </c>
      <c r="G1184" s="5">
        <v>58</v>
      </c>
      <c r="H1184" s="4">
        <v>3</v>
      </c>
      <c r="M1184" s="5">
        <v>90</v>
      </c>
      <c r="N1184" s="4">
        <v>68</v>
      </c>
    </row>
    <row r="1185" spans="2:14">
      <c r="B1185" s="5">
        <v>86</v>
      </c>
      <c r="C1185" s="4">
        <v>18</v>
      </c>
      <c r="G1185" s="5">
        <v>80</v>
      </c>
      <c r="H1185" s="4">
        <v>1</v>
      </c>
      <c r="M1185" s="5">
        <v>20</v>
      </c>
      <c r="N1185" s="4">
        <v>74</v>
      </c>
    </row>
    <row r="1186" spans="2:14">
      <c r="B1186" s="5">
        <v>21</v>
      </c>
      <c r="C1186" s="4">
        <v>17</v>
      </c>
      <c r="G1186" s="5">
        <v>6</v>
      </c>
      <c r="H1186" s="4">
        <v>18</v>
      </c>
      <c r="M1186" s="5">
        <v>90</v>
      </c>
      <c r="N1186" s="4">
        <v>17</v>
      </c>
    </row>
    <row r="1187" spans="2:14">
      <c r="B1187" s="5">
        <v>21</v>
      </c>
      <c r="C1187" s="4">
        <v>54</v>
      </c>
      <c r="G1187" s="5">
        <v>6</v>
      </c>
      <c r="H1187" s="4">
        <v>5</v>
      </c>
      <c r="M1187" s="5">
        <v>20</v>
      </c>
      <c r="N1187" s="4">
        <v>18</v>
      </c>
    </row>
    <row r="1188" spans="2:14">
      <c r="B1188" s="5">
        <v>2</v>
      </c>
      <c r="C1188" s="4">
        <v>5</v>
      </c>
      <c r="G1188" s="5">
        <v>4</v>
      </c>
      <c r="H1188" s="4">
        <v>77</v>
      </c>
      <c r="M1188" s="5">
        <v>271</v>
      </c>
      <c r="N1188" s="4">
        <v>34</v>
      </c>
    </row>
    <row r="1189" spans="2:14">
      <c r="B1189" s="5">
        <v>21</v>
      </c>
      <c r="C1189" s="4">
        <v>4</v>
      </c>
      <c r="G1189" s="5">
        <v>2</v>
      </c>
      <c r="H1189" s="4">
        <v>86</v>
      </c>
      <c r="M1189" s="5">
        <v>12</v>
      </c>
      <c r="N1189" s="4">
        <v>2</v>
      </c>
    </row>
    <row r="1190" spans="2:14">
      <c r="B1190" s="5">
        <v>21</v>
      </c>
      <c r="C1190" s="4">
        <v>13</v>
      </c>
      <c r="G1190" s="5">
        <v>17</v>
      </c>
      <c r="H1190" s="4">
        <v>45</v>
      </c>
      <c r="M1190" s="5">
        <v>151</v>
      </c>
      <c r="N1190" s="4">
        <v>13</v>
      </c>
    </row>
    <row r="1191" spans="2:14">
      <c r="B1191" s="5">
        <v>56</v>
      </c>
      <c r="C1191" s="4">
        <v>51</v>
      </c>
      <c r="G1191" s="5">
        <v>41</v>
      </c>
      <c r="H1191" s="4">
        <v>56</v>
      </c>
      <c r="M1191" s="5">
        <v>271</v>
      </c>
      <c r="N1191" s="4">
        <v>9</v>
      </c>
    </row>
    <row r="1192" spans="2:14">
      <c r="B1192" s="5">
        <v>56</v>
      </c>
      <c r="C1192" s="4">
        <v>13</v>
      </c>
      <c r="G1192" s="5">
        <v>2</v>
      </c>
      <c r="H1192" s="4">
        <v>19</v>
      </c>
      <c r="M1192" s="5">
        <v>8</v>
      </c>
      <c r="N1192" s="4">
        <v>16</v>
      </c>
    </row>
    <row r="1193" spans="2:14">
      <c r="B1193" s="5">
        <v>36</v>
      </c>
      <c r="C1193" s="4">
        <v>11</v>
      </c>
      <c r="G1193" s="5">
        <v>4</v>
      </c>
      <c r="H1193" s="4">
        <v>19</v>
      </c>
      <c r="M1193" s="5">
        <v>12</v>
      </c>
      <c r="N1193" s="4">
        <v>1</v>
      </c>
    </row>
    <row r="1194" spans="2:14">
      <c r="B1194" s="5">
        <v>116</v>
      </c>
      <c r="C1194" s="4">
        <v>56</v>
      </c>
      <c r="G1194" s="5">
        <v>2</v>
      </c>
      <c r="H1194" s="4">
        <v>22</v>
      </c>
      <c r="M1194" s="5">
        <v>151</v>
      </c>
      <c r="N1194" s="4">
        <v>3</v>
      </c>
    </row>
    <row r="1195" spans="2:14">
      <c r="B1195" s="5">
        <v>116</v>
      </c>
      <c r="C1195" s="4">
        <v>14</v>
      </c>
      <c r="G1195" s="5">
        <v>17</v>
      </c>
      <c r="H1195" s="4">
        <v>11</v>
      </c>
      <c r="M1195" s="5">
        <v>244</v>
      </c>
      <c r="N1195" s="4">
        <v>27</v>
      </c>
    </row>
    <row r="1196" spans="2:14">
      <c r="B1196" s="5">
        <v>16</v>
      </c>
      <c r="C1196" s="4">
        <v>60</v>
      </c>
      <c r="G1196" s="5">
        <v>421</v>
      </c>
      <c r="H1196" s="4">
        <v>9</v>
      </c>
      <c r="M1196" s="5">
        <v>151</v>
      </c>
      <c r="N1196" s="4">
        <v>18</v>
      </c>
    </row>
    <row r="1197" spans="2:14">
      <c r="B1197" s="5">
        <v>18</v>
      </c>
      <c r="C1197" s="4">
        <v>48</v>
      </c>
      <c r="G1197" s="5">
        <v>7</v>
      </c>
      <c r="H1197" s="4">
        <v>47</v>
      </c>
      <c r="M1197" s="5">
        <v>244</v>
      </c>
      <c r="N1197" s="4">
        <v>7</v>
      </c>
    </row>
    <row r="1198" spans="2:14">
      <c r="B1198" s="5">
        <v>16</v>
      </c>
      <c r="C1198" s="4">
        <v>15</v>
      </c>
      <c r="G1198" s="5">
        <v>178</v>
      </c>
      <c r="H1198" s="4">
        <v>54</v>
      </c>
      <c r="M1198" s="5">
        <v>151</v>
      </c>
      <c r="N1198" s="4">
        <v>5</v>
      </c>
    </row>
    <row r="1199" spans="2:14">
      <c r="B1199" s="5">
        <v>18</v>
      </c>
      <c r="C1199" s="4">
        <v>12</v>
      </c>
      <c r="G1199" s="5">
        <v>43</v>
      </c>
      <c r="H1199" s="4">
        <v>76</v>
      </c>
      <c r="M1199" s="5">
        <v>26</v>
      </c>
      <c r="N1199" s="4">
        <v>86</v>
      </c>
    </row>
    <row r="1200" spans="2:14">
      <c r="B1200" s="5">
        <v>11</v>
      </c>
      <c r="C1200" s="4">
        <v>7</v>
      </c>
      <c r="G1200" s="5">
        <v>6</v>
      </c>
      <c r="H1200" s="4">
        <v>61</v>
      </c>
      <c r="M1200" s="5">
        <v>13</v>
      </c>
      <c r="N1200" s="4">
        <v>11</v>
      </c>
    </row>
    <row r="1201" spans="2:14">
      <c r="B1201" s="5">
        <v>100</v>
      </c>
      <c r="C1201" s="4">
        <v>69</v>
      </c>
      <c r="G1201" s="5">
        <v>5</v>
      </c>
      <c r="H1201" s="4">
        <v>17</v>
      </c>
      <c r="M1201" s="5">
        <v>20</v>
      </c>
      <c r="N1201" s="4">
        <v>78</v>
      </c>
    </row>
    <row r="1202" spans="2:14">
      <c r="B1202" s="5">
        <v>86</v>
      </c>
      <c r="C1202" s="4">
        <v>23</v>
      </c>
      <c r="G1202" s="5">
        <v>7</v>
      </c>
      <c r="H1202" s="4">
        <v>12</v>
      </c>
      <c r="M1202" s="5">
        <v>26</v>
      </c>
      <c r="N1202" s="4">
        <v>21</v>
      </c>
    </row>
    <row r="1203" spans="2:14">
      <c r="B1203" s="5">
        <v>8</v>
      </c>
      <c r="C1203" s="4">
        <v>8</v>
      </c>
      <c r="G1203" s="5">
        <v>43</v>
      </c>
      <c r="H1203" s="4">
        <v>19</v>
      </c>
      <c r="M1203" s="5">
        <v>13</v>
      </c>
      <c r="N1203" s="4">
        <v>3</v>
      </c>
    </row>
    <row r="1204" spans="2:14">
      <c r="B1204" s="5">
        <v>23</v>
      </c>
      <c r="C1204" s="4">
        <v>32</v>
      </c>
      <c r="G1204" s="5">
        <v>12</v>
      </c>
      <c r="H1204" s="4">
        <v>4</v>
      </c>
      <c r="M1204" s="5">
        <v>20</v>
      </c>
      <c r="N1204" s="4">
        <v>20</v>
      </c>
    </row>
    <row r="1205" spans="2:14">
      <c r="B1205" s="5">
        <v>100</v>
      </c>
      <c r="C1205" s="4">
        <v>17</v>
      </c>
      <c r="G1205" s="5">
        <v>5</v>
      </c>
      <c r="H1205" s="4">
        <v>32</v>
      </c>
      <c r="M1205" s="5">
        <v>159</v>
      </c>
      <c r="N1205" s="4">
        <v>55</v>
      </c>
    </row>
    <row r="1206" spans="2:14">
      <c r="B1206" s="5">
        <v>86</v>
      </c>
      <c r="C1206" s="4">
        <v>6</v>
      </c>
      <c r="G1206" s="5">
        <v>12</v>
      </c>
      <c r="H1206" s="4">
        <v>1</v>
      </c>
      <c r="M1206" s="5">
        <v>159</v>
      </c>
      <c r="N1206" s="4">
        <v>14</v>
      </c>
    </row>
    <row r="1207" spans="2:14">
      <c r="B1207" s="5">
        <v>8</v>
      </c>
      <c r="C1207" s="4">
        <v>2</v>
      </c>
      <c r="G1207" s="5">
        <v>26</v>
      </c>
      <c r="H1207" s="4">
        <v>18</v>
      </c>
      <c r="M1207" s="5">
        <v>14</v>
      </c>
      <c r="N1207" s="4">
        <v>78</v>
      </c>
    </row>
    <row r="1208" spans="2:14">
      <c r="B1208" s="5">
        <v>23</v>
      </c>
      <c r="C1208" s="4">
        <v>8</v>
      </c>
      <c r="G1208" s="5">
        <v>5</v>
      </c>
      <c r="H1208" s="4">
        <v>20</v>
      </c>
      <c r="M1208" s="5">
        <v>101</v>
      </c>
      <c r="N1208" s="4">
        <v>66</v>
      </c>
    </row>
    <row r="1209" spans="2:14">
      <c r="B1209" s="5">
        <v>8</v>
      </c>
      <c r="C1209" s="4">
        <v>6</v>
      </c>
      <c r="G1209" s="5">
        <v>41</v>
      </c>
      <c r="H1209" s="4">
        <v>21</v>
      </c>
      <c r="M1209" s="5">
        <v>27</v>
      </c>
      <c r="N1209" s="4">
        <v>78</v>
      </c>
    </row>
    <row r="1210" spans="2:14">
      <c r="B1210" s="5">
        <v>24</v>
      </c>
      <c r="C1210" s="4">
        <v>44</v>
      </c>
      <c r="G1210" s="5">
        <v>22</v>
      </c>
      <c r="H1210" s="4">
        <v>27</v>
      </c>
      <c r="M1210" s="5">
        <v>121</v>
      </c>
      <c r="N1210" s="4">
        <v>16</v>
      </c>
    </row>
    <row r="1211" spans="2:14">
      <c r="B1211" s="5">
        <v>156</v>
      </c>
      <c r="C1211" s="4">
        <v>62</v>
      </c>
      <c r="G1211" s="5">
        <v>35</v>
      </c>
      <c r="H1211" s="4">
        <v>27</v>
      </c>
      <c r="M1211" s="5">
        <v>101</v>
      </c>
      <c r="N1211" s="4">
        <v>16</v>
      </c>
    </row>
    <row r="1212" spans="2:14">
      <c r="B1212" s="5">
        <v>8</v>
      </c>
      <c r="C1212" s="4">
        <v>2</v>
      </c>
      <c r="G1212" s="5">
        <v>16</v>
      </c>
      <c r="H1212" s="4">
        <v>90</v>
      </c>
      <c r="M1212" s="5">
        <v>27</v>
      </c>
      <c r="N1212" s="4">
        <v>20</v>
      </c>
    </row>
    <row r="1213" spans="2:14">
      <c r="B1213" s="5">
        <v>24</v>
      </c>
      <c r="C1213" s="4">
        <v>11</v>
      </c>
      <c r="G1213" s="5">
        <v>5</v>
      </c>
      <c r="H1213" s="4">
        <v>41</v>
      </c>
      <c r="M1213" s="5">
        <v>321</v>
      </c>
      <c r="N1213" s="4">
        <v>40</v>
      </c>
    </row>
    <row r="1214" spans="2:14">
      <c r="B1214" s="5">
        <v>156</v>
      </c>
      <c r="C1214" s="4">
        <v>15</v>
      </c>
      <c r="G1214" s="5">
        <v>5</v>
      </c>
      <c r="H1214" s="4">
        <v>3</v>
      </c>
      <c r="M1214" s="5">
        <v>321</v>
      </c>
      <c r="N1214" s="4">
        <v>10</v>
      </c>
    </row>
    <row r="1215" spans="2:14">
      <c r="B1215" s="5">
        <v>66</v>
      </c>
      <c r="C1215" s="4">
        <v>54</v>
      </c>
      <c r="G1215" s="5">
        <v>22</v>
      </c>
      <c r="H1215" s="4">
        <v>7</v>
      </c>
      <c r="M1215" s="5">
        <v>18</v>
      </c>
      <c r="N1215" s="4">
        <v>46</v>
      </c>
    </row>
    <row r="1216" spans="2:14">
      <c r="B1216" s="5">
        <v>66</v>
      </c>
      <c r="C1216" s="4">
        <v>15</v>
      </c>
      <c r="G1216" s="5">
        <v>35</v>
      </c>
      <c r="H1216" s="4">
        <v>7</v>
      </c>
      <c r="M1216" s="5">
        <v>18</v>
      </c>
      <c r="N1216" s="4">
        <v>11</v>
      </c>
    </row>
    <row r="1217" spans="2:14">
      <c r="B1217" s="5">
        <v>141</v>
      </c>
      <c r="C1217" s="4">
        <v>21</v>
      </c>
      <c r="G1217" s="5">
        <v>16</v>
      </c>
      <c r="H1217" s="4">
        <v>23</v>
      </c>
      <c r="M1217" s="5">
        <v>171</v>
      </c>
      <c r="N1217" s="4">
        <v>38</v>
      </c>
    </row>
    <row r="1218" spans="2:14">
      <c r="B1218" s="5">
        <v>66</v>
      </c>
      <c r="C1218" s="4">
        <v>14</v>
      </c>
      <c r="G1218" s="5">
        <v>5</v>
      </c>
      <c r="H1218" s="4">
        <v>10</v>
      </c>
      <c r="M1218" s="5">
        <v>171</v>
      </c>
      <c r="N1218" s="4">
        <v>10</v>
      </c>
    </row>
    <row r="1219" spans="2:14">
      <c r="B1219" s="5">
        <v>126</v>
      </c>
      <c r="C1219" s="4">
        <v>5</v>
      </c>
      <c r="G1219" s="5">
        <v>6</v>
      </c>
      <c r="H1219" s="4">
        <v>20</v>
      </c>
      <c r="M1219" s="5">
        <v>62</v>
      </c>
      <c r="N1219" s="4">
        <v>7</v>
      </c>
    </row>
    <row r="1220" spans="2:14">
      <c r="B1220" s="5">
        <v>83</v>
      </c>
      <c r="C1220" s="4">
        <v>14</v>
      </c>
      <c r="G1220" s="5">
        <v>54</v>
      </c>
      <c r="H1220" s="4">
        <v>34</v>
      </c>
      <c r="M1220" s="5">
        <v>62</v>
      </c>
      <c r="N1220" s="4">
        <v>2</v>
      </c>
    </row>
    <row r="1221" spans="2:14">
      <c r="B1221" s="5">
        <v>83</v>
      </c>
      <c r="C1221" s="4">
        <v>3</v>
      </c>
      <c r="G1221" s="5">
        <v>6</v>
      </c>
      <c r="H1221" s="4">
        <v>5</v>
      </c>
      <c r="M1221" s="5">
        <v>217</v>
      </c>
      <c r="N1221" s="4">
        <v>67</v>
      </c>
    </row>
    <row r="1222" spans="2:14">
      <c r="B1222" s="5">
        <v>8</v>
      </c>
      <c r="C1222" s="4">
        <v>41</v>
      </c>
      <c r="G1222" s="5">
        <v>54</v>
      </c>
      <c r="H1222" s="4">
        <v>9</v>
      </c>
      <c r="M1222" s="5">
        <v>401</v>
      </c>
      <c r="N1222" s="4">
        <v>82</v>
      </c>
    </row>
    <row r="1223" spans="2:14">
      <c r="B1223" s="5">
        <v>66</v>
      </c>
      <c r="C1223" s="4">
        <v>69</v>
      </c>
      <c r="G1223" s="5">
        <v>12</v>
      </c>
      <c r="H1223" s="4">
        <v>56</v>
      </c>
      <c r="M1223" s="5">
        <v>181</v>
      </c>
      <c r="N1223" s="4">
        <v>7</v>
      </c>
    </row>
    <row r="1224" spans="2:14">
      <c r="B1224" s="5">
        <v>8</v>
      </c>
      <c r="C1224" s="4">
        <v>10</v>
      </c>
      <c r="G1224" s="5">
        <v>16</v>
      </c>
      <c r="H1224" s="4">
        <v>5</v>
      </c>
      <c r="M1224" s="5">
        <v>217</v>
      </c>
      <c r="N1224" s="4">
        <v>17</v>
      </c>
    </row>
    <row r="1225" spans="2:14">
      <c r="B1225" s="5">
        <v>66</v>
      </c>
      <c r="C1225" s="4">
        <v>17</v>
      </c>
      <c r="G1225" s="5">
        <v>12</v>
      </c>
      <c r="H1225" s="4">
        <v>14</v>
      </c>
      <c r="M1225" s="5">
        <v>151</v>
      </c>
      <c r="N1225" s="4">
        <v>18</v>
      </c>
    </row>
    <row r="1226" spans="2:14">
      <c r="B1226" s="5">
        <v>27</v>
      </c>
      <c r="C1226" s="4">
        <v>15</v>
      </c>
      <c r="G1226" s="5">
        <v>16</v>
      </c>
      <c r="H1226" s="4">
        <v>1</v>
      </c>
      <c r="M1226" s="5">
        <v>151</v>
      </c>
      <c r="N1226" s="4">
        <v>5</v>
      </c>
    </row>
    <row r="1227" spans="2:14">
      <c r="B1227" s="5">
        <v>27</v>
      </c>
      <c r="C1227" s="4">
        <v>4</v>
      </c>
      <c r="G1227" s="5">
        <v>225</v>
      </c>
      <c r="H1227" s="4">
        <v>21</v>
      </c>
      <c r="M1227" s="5">
        <v>244</v>
      </c>
      <c r="N1227" s="4">
        <v>87</v>
      </c>
    </row>
    <row r="1228" spans="2:14">
      <c r="B1228" s="5">
        <v>5</v>
      </c>
      <c r="C1228" s="4">
        <v>72</v>
      </c>
      <c r="G1228" s="5">
        <v>4</v>
      </c>
      <c r="H1228" s="4">
        <v>18</v>
      </c>
      <c r="M1228" s="5">
        <v>124</v>
      </c>
      <c r="N1228" s="4">
        <v>86</v>
      </c>
    </row>
    <row r="1229" spans="2:14">
      <c r="B1229" s="5">
        <v>33</v>
      </c>
      <c r="C1229" s="4">
        <v>20</v>
      </c>
      <c r="G1229" s="5">
        <v>10</v>
      </c>
      <c r="H1229" s="4">
        <v>2</v>
      </c>
      <c r="M1229" s="5">
        <v>14</v>
      </c>
      <c r="N1229" s="4">
        <v>55</v>
      </c>
    </row>
    <row r="1230" spans="2:14">
      <c r="B1230" s="5">
        <v>26</v>
      </c>
      <c r="C1230" s="4">
        <v>41</v>
      </c>
      <c r="G1230" s="5">
        <v>5</v>
      </c>
      <c r="H1230" s="4">
        <v>18</v>
      </c>
      <c r="M1230" s="5">
        <v>244</v>
      </c>
      <c r="N1230" s="4">
        <v>22</v>
      </c>
    </row>
    <row r="1231" spans="2:14">
      <c r="B1231" s="5">
        <v>5</v>
      </c>
      <c r="C1231" s="4">
        <v>18</v>
      </c>
      <c r="G1231" s="5">
        <v>48</v>
      </c>
      <c r="H1231" s="4">
        <v>72</v>
      </c>
      <c r="M1231" s="5">
        <v>124</v>
      </c>
      <c r="N1231" s="4">
        <v>21</v>
      </c>
    </row>
    <row r="1232" spans="2:14">
      <c r="B1232" s="5">
        <v>33</v>
      </c>
      <c r="C1232" s="4">
        <v>5</v>
      </c>
      <c r="G1232" s="5">
        <v>55</v>
      </c>
      <c r="H1232" s="4">
        <v>41</v>
      </c>
      <c r="M1232" s="5">
        <v>14</v>
      </c>
      <c r="N1232" s="4">
        <v>14</v>
      </c>
    </row>
    <row r="1233" spans="2:14">
      <c r="B1233" s="5">
        <v>26</v>
      </c>
      <c r="C1233" s="4">
        <v>10</v>
      </c>
      <c r="G1233" s="5">
        <v>10</v>
      </c>
      <c r="H1233" s="4">
        <v>1</v>
      </c>
      <c r="M1233" s="5">
        <v>55</v>
      </c>
      <c r="N1233" s="4">
        <v>40</v>
      </c>
    </row>
    <row r="1234" spans="2:14">
      <c r="B1234" s="5">
        <v>45</v>
      </c>
      <c r="C1234" s="4">
        <v>23</v>
      </c>
      <c r="G1234" s="5">
        <v>5</v>
      </c>
      <c r="H1234" s="4">
        <v>5</v>
      </c>
      <c r="M1234" s="5">
        <v>55</v>
      </c>
      <c r="N1234" s="4">
        <v>10</v>
      </c>
    </row>
    <row r="1235" spans="2:14">
      <c r="B1235" s="5">
        <v>10</v>
      </c>
      <c r="C1235" s="4">
        <v>2</v>
      </c>
      <c r="G1235" s="5">
        <v>48</v>
      </c>
      <c r="H1235" s="4">
        <v>18</v>
      </c>
      <c r="M1235" s="5">
        <v>49</v>
      </c>
      <c r="N1235" s="4">
        <v>60</v>
      </c>
    </row>
    <row r="1236" spans="2:14">
      <c r="B1236" s="5">
        <v>45</v>
      </c>
      <c r="C1236" s="4">
        <v>6</v>
      </c>
      <c r="G1236" s="5">
        <v>55</v>
      </c>
      <c r="H1236" s="4">
        <v>10</v>
      </c>
      <c r="M1236" s="5">
        <v>79</v>
      </c>
      <c r="N1236" s="4">
        <v>60</v>
      </c>
    </row>
    <row r="1237" spans="2:14">
      <c r="B1237" s="5">
        <v>145</v>
      </c>
      <c r="C1237" s="4">
        <v>2</v>
      </c>
      <c r="G1237" s="5">
        <v>5</v>
      </c>
      <c r="H1237" s="4">
        <v>36</v>
      </c>
      <c r="M1237" s="5">
        <v>146</v>
      </c>
      <c r="N1237" s="4">
        <v>27</v>
      </c>
    </row>
    <row r="1238" spans="2:14">
      <c r="B1238" s="5">
        <v>10</v>
      </c>
      <c r="C1238" s="4">
        <v>1</v>
      </c>
      <c r="G1238" s="5">
        <v>5</v>
      </c>
      <c r="H1238" s="4">
        <v>9</v>
      </c>
      <c r="M1238" s="5">
        <v>7</v>
      </c>
      <c r="N1238" s="4">
        <v>4</v>
      </c>
    </row>
    <row r="1239" spans="2:14">
      <c r="B1239" s="5">
        <v>196</v>
      </c>
      <c r="C1239" s="4">
        <v>51</v>
      </c>
      <c r="G1239" s="5">
        <v>4</v>
      </c>
      <c r="H1239" s="4">
        <v>63</v>
      </c>
      <c r="M1239" s="5">
        <v>49</v>
      </c>
      <c r="N1239" s="4">
        <v>15</v>
      </c>
    </row>
    <row r="1240" spans="2:14">
      <c r="B1240" s="5">
        <v>206</v>
      </c>
      <c r="C1240" s="4">
        <v>20</v>
      </c>
      <c r="G1240" s="5">
        <v>8</v>
      </c>
      <c r="H1240" s="4">
        <v>49</v>
      </c>
      <c r="M1240" s="5">
        <v>79</v>
      </c>
      <c r="N1240" s="4">
        <v>15</v>
      </c>
    </row>
    <row r="1241" spans="2:14">
      <c r="B1241" s="5">
        <v>196</v>
      </c>
      <c r="C1241" s="4">
        <v>13</v>
      </c>
      <c r="G1241" s="5">
        <v>48</v>
      </c>
      <c r="H1241" s="4">
        <v>13</v>
      </c>
      <c r="M1241" s="5">
        <v>146</v>
      </c>
      <c r="N1241" s="4">
        <v>7</v>
      </c>
    </row>
    <row r="1242" spans="2:14">
      <c r="B1242" s="5">
        <v>206</v>
      </c>
      <c r="C1242" s="4">
        <v>5</v>
      </c>
      <c r="G1242" s="5">
        <v>4</v>
      </c>
      <c r="H1242" s="4">
        <v>16</v>
      </c>
      <c r="M1242" s="5">
        <v>90</v>
      </c>
      <c r="N1242" s="4">
        <v>80</v>
      </c>
    </row>
    <row r="1243" spans="2:14">
      <c r="B1243" s="5">
        <v>8</v>
      </c>
      <c r="C1243" s="4">
        <v>12</v>
      </c>
      <c r="G1243" s="5">
        <v>8</v>
      </c>
      <c r="H1243" s="4">
        <v>12</v>
      </c>
      <c r="M1243" s="5">
        <v>5</v>
      </c>
      <c r="N1243" s="4">
        <v>76</v>
      </c>
    </row>
    <row r="1244" spans="2:14">
      <c r="B1244" s="5">
        <v>66</v>
      </c>
      <c r="C1244" s="4">
        <v>27</v>
      </c>
      <c r="G1244" s="5">
        <v>3</v>
      </c>
      <c r="H1244" s="4">
        <v>25</v>
      </c>
      <c r="M1244" s="5">
        <v>146</v>
      </c>
      <c r="N1244" s="4">
        <v>75</v>
      </c>
    </row>
    <row r="1245" spans="2:14">
      <c r="B1245" s="5">
        <v>600</v>
      </c>
      <c r="C1245" s="4">
        <v>38</v>
      </c>
      <c r="G1245" s="5">
        <v>52</v>
      </c>
      <c r="H1245" s="4">
        <v>85</v>
      </c>
      <c r="M1245" s="5">
        <v>90</v>
      </c>
      <c r="N1245" s="4">
        <v>20</v>
      </c>
    </row>
    <row r="1246" spans="2:14">
      <c r="B1246" s="5">
        <v>8</v>
      </c>
      <c r="C1246" s="4">
        <v>3</v>
      </c>
      <c r="G1246" s="5">
        <v>37</v>
      </c>
      <c r="H1246" s="4">
        <v>83</v>
      </c>
      <c r="M1246" s="5">
        <v>5</v>
      </c>
      <c r="N1246" s="4">
        <v>19</v>
      </c>
    </row>
    <row r="1247" spans="2:14">
      <c r="B1247" s="5">
        <v>43</v>
      </c>
      <c r="C1247" s="4">
        <v>2</v>
      </c>
      <c r="G1247" s="5">
        <v>3</v>
      </c>
      <c r="H1247" s="4">
        <v>6</v>
      </c>
      <c r="M1247" s="5">
        <v>146</v>
      </c>
      <c r="N1247" s="4">
        <v>19</v>
      </c>
    </row>
    <row r="1248" spans="2:14">
      <c r="B1248" s="5">
        <v>66</v>
      </c>
      <c r="C1248" s="4">
        <v>7</v>
      </c>
      <c r="G1248" s="5">
        <v>52</v>
      </c>
      <c r="H1248" s="4">
        <v>21</v>
      </c>
      <c r="M1248" s="5">
        <v>271</v>
      </c>
      <c r="N1248" s="4">
        <v>13</v>
      </c>
    </row>
    <row r="1249" spans="2:14">
      <c r="B1249" s="5">
        <v>600</v>
      </c>
      <c r="C1249" s="4">
        <v>9</v>
      </c>
      <c r="G1249" s="5">
        <v>15</v>
      </c>
      <c r="H1249" s="4">
        <v>5</v>
      </c>
      <c r="M1249" s="5">
        <v>271</v>
      </c>
      <c r="N1249" s="4">
        <v>3</v>
      </c>
    </row>
    <row r="1250" spans="2:14">
      <c r="B1250" s="5">
        <v>400</v>
      </c>
      <c r="C1250" s="4">
        <v>45</v>
      </c>
      <c r="G1250" s="5">
        <v>37</v>
      </c>
      <c r="H1250" s="4">
        <v>21</v>
      </c>
      <c r="M1250" s="5">
        <v>101</v>
      </c>
      <c r="N1250" s="4">
        <v>10</v>
      </c>
    </row>
    <row r="1251" spans="2:14">
      <c r="B1251" s="5">
        <v>400</v>
      </c>
      <c r="C1251" s="4">
        <v>11</v>
      </c>
      <c r="G1251" s="5">
        <v>21</v>
      </c>
      <c r="H1251" s="4">
        <v>81</v>
      </c>
      <c r="M1251" s="5">
        <v>96</v>
      </c>
      <c r="N1251" s="4">
        <v>47</v>
      </c>
    </row>
    <row r="1252" spans="2:14">
      <c r="B1252" s="5">
        <v>21</v>
      </c>
      <c r="C1252" s="4">
        <v>14</v>
      </c>
      <c r="G1252" s="5">
        <v>416</v>
      </c>
      <c r="H1252" s="4">
        <v>4</v>
      </c>
      <c r="M1252" s="5">
        <v>96</v>
      </c>
      <c r="N1252" s="4">
        <v>12</v>
      </c>
    </row>
    <row r="1253" spans="2:14">
      <c r="B1253" s="5">
        <v>401</v>
      </c>
      <c r="C1253" s="4">
        <v>32</v>
      </c>
      <c r="G1253" s="5">
        <v>6</v>
      </c>
      <c r="H1253" s="4">
        <v>12</v>
      </c>
      <c r="M1253" s="5">
        <v>71</v>
      </c>
      <c r="N1253" s="4">
        <v>36</v>
      </c>
    </row>
    <row r="1254" spans="2:14">
      <c r="B1254" s="5">
        <v>18</v>
      </c>
      <c r="C1254" s="4">
        <v>66</v>
      </c>
      <c r="G1254" s="5">
        <v>21</v>
      </c>
      <c r="H1254" s="4">
        <v>20</v>
      </c>
      <c r="M1254" s="5">
        <v>71</v>
      </c>
      <c r="N1254" s="4">
        <v>9</v>
      </c>
    </row>
    <row r="1255" spans="2:14">
      <c r="B1255" s="5">
        <v>21</v>
      </c>
      <c r="C1255" s="4">
        <v>3</v>
      </c>
      <c r="G1255" s="5">
        <v>416</v>
      </c>
      <c r="H1255" s="4">
        <v>1</v>
      </c>
      <c r="M1255" s="5">
        <v>501</v>
      </c>
      <c r="N1255" s="4">
        <v>18</v>
      </c>
    </row>
    <row r="1256" spans="2:14">
      <c r="B1256" s="5">
        <v>401</v>
      </c>
      <c r="C1256" s="4">
        <v>8</v>
      </c>
      <c r="G1256" s="5">
        <v>41</v>
      </c>
      <c r="H1256" s="4">
        <v>90</v>
      </c>
      <c r="M1256" s="5">
        <v>219</v>
      </c>
      <c r="N1256" s="4">
        <v>15</v>
      </c>
    </row>
    <row r="1257" spans="2:14">
      <c r="B1257" s="5">
        <v>18</v>
      </c>
      <c r="C1257" s="4">
        <v>17</v>
      </c>
      <c r="G1257" s="5">
        <v>2</v>
      </c>
      <c r="H1257" s="4">
        <v>29</v>
      </c>
      <c r="M1257" s="5">
        <v>23</v>
      </c>
      <c r="N1257" s="4">
        <v>84</v>
      </c>
    </row>
    <row r="1258" spans="2:14">
      <c r="B1258" s="5">
        <v>5</v>
      </c>
      <c r="C1258" s="4">
        <v>63</v>
      </c>
      <c r="G1258" s="5">
        <v>5</v>
      </c>
      <c r="H1258" s="4">
        <v>27</v>
      </c>
      <c r="M1258" s="5">
        <v>219</v>
      </c>
      <c r="N1258" s="4">
        <v>4</v>
      </c>
    </row>
    <row r="1259" spans="2:14">
      <c r="B1259" s="5">
        <v>5</v>
      </c>
      <c r="C1259" s="4">
        <v>16</v>
      </c>
      <c r="G1259" s="5">
        <v>7</v>
      </c>
      <c r="H1259" s="4">
        <v>90</v>
      </c>
      <c r="M1259" s="5">
        <v>23</v>
      </c>
      <c r="N1259" s="4">
        <v>21</v>
      </c>
    </row>
    <row r="1260" spans="2:14">
      <c r="B1260" s="5">
        <v>8</v>
      </c>
      <c r="C1260" s="4">
        <v>12</v>
      </c>
      <c r="G1260" s="5">
        <v>41</v>
      </c>
      <c r="H1260" s="4">
        <v>23</v>
      </c>
      <c r="M1260" s="5">
        <v>7</v>
      </c>
      <c r="N1260" s="4">
        <v>13</v>
      </c>
    </row>
    <row r="1261" spans="2:14">
      <c r="B1261" s="5">
        <v>33</v>
      </c>
      <c r="C1261" s="4">
        <v>74</v>
      </c>
      <c r="G1261" s="5">
        <v>2</v>
      </c>
      <c r="H1261" s="4">
        <v>7</v>
      </c>
      <c r="M1261" s="5">
        <v>146</v>
      </c>
      <c r="N1261" s="4">
        <v>11</v>
      </c>
    </row>
    <row r="1262" spans="2:14">
      <c r="B1262" s="5">
        <v>33</v>
      </c>
      <c r="C1262" s="4">
        <v>18</v>
      </c>
      <c r="G1262" s="5">
        <v>5</v>
      </c>
      <c r="H1262" s="4">
        <v>7</v>
      </c>
      <c r="M1262" s="5">
        <v>7</v>
      </c>
      <c r="N1262" s="4">
        <v>3</v>
      </c>
    </row>
    <row r="1263" spans="2:14">
      <c r="B1263" s="5">
        <v>86</v>
      </c>
      <c r="C1263" s="4">
        <v>6</v>
      </c>
      <c r="G1263" s="5">
        <v>7</v>
      </c>
      <c r="H1263" s="4">
        <v>23</v>
      </c>
      <c r="M1263" s="5">
        <v>146</v>
      </c>
      <c r="N1263" s="4">
        <v>3</v>
      </c>
    </row>
    <row r="1264" spans="2:14">
      <c r="B1264" s="5">
        <v>86</v>
      </c>
      <c r="C1264" s="4">
        <v>2</v>
      </c>
      <c r="G1264" s="5">
        <v>6</v>
      </c>
      <c r="H1264" s="4">
        <v>74</v>
      </c>
      <c r="M1264" s="5">
        <v>82</v>
      </c>
      <c r="N1264" s="4">
        <v>47</v>
      </c>
    </row>
    <row r="1265" spans="2:14">
      <c r="B1265" s="5">
        <v>21</v>
      </c>
      <c r="C1265" s="4">
        <v>59</v>
      </c>
      <c r="G1265" s="5">
        <v>17</v>
      </c>
      <c r="H1265" s="4">
        <v>29</v>
      </c>
      <c r="M1265" s="5">
        <v>82</v>
      </c>
      <c r="N1265" s="4">
        <v>12</v>
      </c>
    </row>
    <row r="1266" spans="2:14">
      <c r="B1266" s="5">
        <v>16</v>
      </c>
      <c r="C1266" s="4">
        <v>33</v>
      </c>
      <c r="G1266" s="5">
        <v>6</v>
      </c>
      <c r="H1266" s="4">
        <v>18</v>
      </c>
      <c r="M1266" s="5">
        <v>29</v>
      </c>
      <c r="N1266" s="4">
        <v>69</v>
      </c>
    </row>
    <row r="1267" spans="2:14">
      <c r="B1267" s="5">
        <v>126</v>
      </c>
      <c r="C1267" s="4">
        <v>75</v>
      </c>
      <c r="G1267" s="5">
        <v>17</v>
      </c>
      <c r="H1267" s="4">
        <v>7</v>
      </c>
      <c r="M1267" s="5">
        <v>29</v>
      </c>
      <c r="N1267" s="4">
        <v>17</v>
      </c>
    </row>
    <row r="1268" spans="2:14">
      <c r="B1268" s="5">
        <v>21</v>
      </c>
      <c r="C1268" s="4">
        <v>15</v>
      </c>
      <c r="G1268" s="5">
        <v>3</v>
      </c>
      <c r="H1268" s="4">
        <v>22</v>
      </c>
      <c r="M1268" s="5">
        <v>131</v>
      </c>
      <c r="N1268" s="4">
        <v>24</v>
      </c>
    </row>
    <row r="1269" spans="2:14">
      <c r="B1269" s="5">
        <v>16</v>
      </c>
      <c r="C1269" s="4">
        <v>8</v>
      </c>
      <c r="G1269" s="5">
        <v>3</v>
      </c>
      <c r="H1269" s="4">
        <v>5</v>
      </c>
      <c r="M1269" s="5">
        <v>881</v>
      </c>
      <c r="N1269" s="4">
        <v>18</v>
      </c>
    </row>
    <row r="1270" spans="2:14">
      <c r="B1270" s="5">
        <v>126</v>
      </c>
      <c r="C1270" s="4">
        <v>19</v>
      </c>
      <c r="G1270" s="5">
        <v>12</v>
      </c>
      <c r="H1270" s="4">
        <v>12</v>
      </c>
      <c r="M1270" s="5">
        <v>131</v>
      </c>
      <c r="N1270" s="4">
        <v>6</v>
      </c>
    </row>
    <row r="1271" spans="2:14">
      <c r="B1271" s="5">
        <v>36</v>
      </c>
      <c r="C1271" s="4">
        <v>75</v>
      </c>
      <c r="G1271" s="5">
        <v>6</v>
      </c>
      <c r="H1271" s="4">
        <v>61</v>
      </c>
      <c r="M1271" s="5">
        <v>881</v>
      </c>
      <c r="N1271" s="4">
        <v>5</v>
      </c>
    </row>
    <row r="1272" spans="2:14">
      <c r="B1272" s="5">
        <v>600</v>
      </c>
      <c r="C1272" s="4">
        <v>69</v>
      </c>
      <c r="G1272" s="5">
        <v>95</v>
      </c>
      <c r="H1272" s="4">
        <v>9</v>
      </c>
      <c r="M1272" s="5">
        <v>181</v>
      </c>
      <c r="N1272" s="4">
        <v>69</v>
      </c>
    </row>
    <row r="1273" spans="2:14">
      <c r="B1273" s="5">
        <v>36</v>
      </c>
      <c r="C1273" s="4">
        <v>19</v>
      </c>
      <c r="G1273" s="5">
        <v>11</v>
      </c>
      <c r="H1273" s="4">
        <v>45</v>
      </c>
      <c r="M1273" s="5">
        <v>181</v>
      </c>
      <c r="N1273" s="4">
        <v>17</v>
      </c>
    </row>
    <row r="1274" spans="2:14">
      <c r="B1274" s="5">
        <v>600</v>
      </c>
      <c r="C1274" s="4">
        <v>17</v>
      </c>
      <c r="G1274" s="5">
        <v>6</v>
      </c>
      <c r="H1274" s="4">
        <v>15</v>
      </c>
      <c r="M1274" s="5">
        <v>131</v>
      </c>
      <c r="N1274" s="4">
        <v>32</v>
      </c>
    </row>
    <row r="1275" spans="2:14">
      <c r="B1275" s="5">
        <v>2</v>
      </c>
      <c r="C1275" s="4">
        <v>29</v>
      </c>
      <c r="G1275" s="5">
        <v>95</v>
      </c>
      <c r="H1275" s="4">
        <v>2</v>
      </c>
      <c r="M1275" s="5">
        <v>131</v>
      </c>
      <c r="N1275" s="4">
        <v>8</v>
      </c>
    </row>
    <row r="1276" spans="2:14">
      <c r="B1276" s="5">
        <v>28</v>
      </c>
      <c r="C1276" s="4">
        <v>68</v>
      </c>
      <c r="G1276" s="5">
        <v>3</v>
      </c>
      <c r="H1276" s="4">
        <v>8</v>
      </c>
      <c r="M1276" s="5">
        <v>151</v>
      </c>
      <c r="N1276" s="4">
        <v>27</v>
      </c>
    </row>
    <row r="1277" spans="2:14">
      <c r="B1277" s="5">
        <v>8</v>
      </c>
      <c r="C1277" s="4">
        <v>47</v>
      </c>
      <c r="G1277" s="5">
        <v>7</v>
      </c>
      <c r="H1277" s="4">
        <v>58</v>
      </c>
      <c r="M1277" s="5">
        <v>20</v>
      </c>
      <c r="N1277" s="4">
        <v>43</v>
      </c>
    </row>
    <row r="1278" spans="2:14">
      <c r="B1278" s="5">
        <v>265</v>
      </c>
      <c r="C1278" s="4">
        <v>68</v>
      </c>
      <c r="G1278" s="5">
        <v>6</v>
      </c>
      <c r="H1278" s="4">
        <v>1</v>
      </c>
      <c r="M1278" s="5">
        <v>151</v>
      </c>
      <c r="N1278" s="4">
        <v>7</v>
      </c>
    </row>
    <row r="1279" spans="2:14">
      <c r="B1279" s="5">
        <v>86</v>
      </c>
      <c r="C1279" s="4">
        <v>8</v>
      </c>
      <c r="G1279" s="5">
        <v>7</v>
      </c>
      <c r="H1279" s="4">
        <v>15</v>
      </c>
      <c r="M1279" s="5">
        <v>20</v>
      </c>
      <c r="N1279" s="4">
        <v>11</v>
      </c>
    </row>
    <row r="1280" spans="2:14">
      <c r="B1280" s="5">
        <v>8</v>
      </c>
      <c r="C1280" s="4">
        <v>12</v>
      </c>
      <c r="G1280" s="5">
        <v>2</v>
      </c>
      <c r="H1280" s="4">
        <v>84</v>
      </c>
      <c r="M1280" s="5">
        <v>44</v>
      </c>
      <c r="N1280" s="4">
        <v>14</v>
      </c>
    </row>
    <row r="1281" spans="2:14">
      <c r="B1281" s="5">
        <v>265</v>
      </c>
      <c r="C1281" s="4">
        <v>17</v>
      </c>
      <c r="G1281" s="5">
        <v>165</v>
      </c>
      <c r="H1281" s="4">
        <v>11</v>
      </c>
      <c r="M1281" s="5">
        <v>161</v>
      </c>
      <c r="N1281" s="4">
        <v>14</v>
      </c>
    </row>
    <row r="1282" spans="2:14">
      <c r="B1282" s="5">
        <v>141</v>
      </c>
      <c r="C1282" s="4">
        <v>71</v>
      </c>
      <c r="G1282" s="5">
        <v>4</v>
      </c>
      <c r="H1282" s="4">
        <v>4</v>
      </c>
      <c r="M1282" s="5">
        <v>23</v>
      </c>
      <c r="N1282" s="4">
        <v>54</v>
      </c>
    </row>
    <row r="1283" spans="2:14">
      <c r="B1283" s="5">
        <v>66</v>
      </c>
      <c r="C1283" s="4">
        <v>11</v>
      </c>
      <c r="G1283" s="5">
        <v>6</v>
      </c>
      <c r="H1283" s="4">
        <v>64</v>
      </c>
      <c r="M1283" s="5">
        <v>27</v>
      </c>
      <c r="N1283" s="4">
        <v>63</v>
      </c>
    </row>
    <row r="1284" spans="2:14">
      <c r="B1284" s="5">
        <v>141</v>
      </c>
      <c r="C1284" s="4">
        <v>18</v>
      </c>
      <c r="G1284" s="5">
        <v>2</v>
      </c>
      <c r="H1284" s="4">
        <v>69</v>
      </c>
      <c r="M1284" s="5">
        <v>23</v>
      </c>
      <c r="N1284" s="4">
        <v>14</v>
      </c>
    </row>
    <row r="1285" spans="2:14">
      <c r="B1285" s="5">
        <v>66</v>
      </c>
      <c r="C1285" s="4">
        <v>3</v>
      </c>
      <c r="G1285" s="5">
        <v>11</v>
      </c>
      <c r="H1285" s="4">
        <v>89</v>
      </c>
      <c r="M1285" s="5">
        <v>27</v>
      </c>
      <c r="N1285" s="4">
        <v>16</v>
      </c>
    </row>
    <row r="1286" spans="2:14">
      <c r="B1286" s="5">
        <v>11</v>
      </c>
      <c r="C1286" s="4">
        <v>65</v>
      </c>
      <c r="G1286" s="5">
        <v>11</v>
      </c>
      <c r="H1286" s="4">
        <v>22</v>
      </c>
      <c r="M1286" s="5">
        <v>12</v>
      </c>
      <c r="N1286" s="4">
        <v>12</v>
      </c>
    </row>
    <row r="1287" spans="2:14">
      <c r="B1287" s="5">
        <v>11</v>
      </c>
      <c r="C1287" s="4">
        <v>16</v>
      </c>
      <c r="G1287" s="5">
        <v>4</v>
      </c>
      <c r="H1287" s="4">
        <v>9</v>
      </c>
      <c r="M1287" s="5">
        <v>90</v>
      </c>
      <c r="N1287" s="4">
        <v>45</v>
      </c>
    </row>
    <row r="1288" spans="2:14">
      <c r="B1288" s="5">
        <v>8</v>
      </c>
      <c r="C1288" s="4">
        <v>72</v>
      </c>
      <c r="G1288" s="5">
        <v>368</v>
      </c>
      <c r="H1288" s="4">
        <v>67</v>
      </c>
      <c r="M1288" s="5">
        <v>90</v>
      </c>
      <c r="N1288" s="4">
        <v>11</v>
      </c>
    </row>
    <row r="1289" spans="2:14">
      <c r="B1289" s="5">
        <v>8</v>
      </c>
      <c r="C1289" s="4">
        <v>18</v>
      </c>
      <c r="G1289" s="5">
        <v>5</v>
      </c>
      <c r="H1289" s="4">
        <v>15</v>
      </c>
      <c r="M1289" s="5">
        <v>285</v>
      </c>
      <c r="N1289" s="4">
        <v>2</v>
      </c>
    </row>
    <row r="1290" spans="2:14">
      <c r="B1290" s="5">
        <v>120</v>
      </c>
      <c r="C1290" s="4">
        <v>42</v>
      </c>
      <c r="G1290" s="5">
        <v>12</v>
      </c>
      <c r="H1290" s="4">
        <v>46</v>
      </c>
      <c r="M1290" s="5">
        <v>71</v>
      </c>
      <c r="N1290" s="4">
        <v>72</v>
      </c>
    </row>
    <row r="1291" spans="2:14">
      <c r="B1291" s="5">
        <v>66</v>
      </c>
      <c r="C1291" s="4">
        <v>8</v>
      </c>
      <c r="G1291" s="5">
        <v>4</v>
      </c>
      <c r="H1291" s="4">
        <v>2</v>
      </c>
      <c r="M1291" s="5">
        <v>61</v>
      </c>
      <c r="N1291" s="4">
        <v>58</v>
      </c>
    </row>
    <row r="1292" spans="2:14">
      <c r="B1292" s="5">
        <v>81</v>
      </c>
      <c r="C1292" s="4">
        <v>28</v>
      </c>
      <c r="G1292" s="5">
        <v>368</v>
      </c>
      <c r="H1292" s="4">
        <v>17</v>
      </c>
      <c r="M1292" s="5">
        <v>4</v>
      </c>
      <c r="N1292" s="4">
        <v>79</v>
      </c>
    </row>
    <row r="1293" spans="2:14">
      <c r="B1293" s="5">
        <v>18</v>
      </c>
      <c r="C1293" s="4">
        <v>26</v>
      </c>
      <c r="G1293" s="5">
        <v>5</v>
      </c>
      <c r="H1293" s="4">
        <v>4</v>
      </c>
      <c r="M1293" s="5">
        <v>285</v>
      </c>
      <c r="N1293" s="4">
        <v>1</v>
      </c>
    </row>
    <row r="1294" spans="2:14">
      <c r="B1294" s="5">
        <v>120</v>
      </c>
      <c r="C1294" s="4">
        <v>11</v>
      </c>
      <c r="G1294" s="5">
        <v>7</v>
      </c>
      <c r="H1294" s="4">
        <v>58</v>
      </c>
      <c r="M1294" s="5">
        <v>71</v>
      </c>
      <c r="N1294" s="4">
        <v>18</v>
      </c>
    </row>
    <row r="1295" spans="2:14">
      <c r="B1295" s="5">
        <v>66</v>
      </c>
      <c r="C1295" s="4">
        <v>2</v>
      </c>
      <c r="G1295" s="5">
        <v>3</v>
      </c>
      <c r="H1295" s="4">
        <v>29</v>
      </c>
      <c r="M1295" s="5">
        <v>61</v>
      </c>
      <c r="N1295" s="4">
        <v>14</v>
      </c>
    </row>
    <row r="1296" spans="2:14">
      <c r="B1296" s="5">
        <v>81</v>
      </c>
      <c r="C1296" s="4">
        <v>7</v>
      </c>
      <c r="G1296" s="5">
        <v>6</v>
      </c>
      <c r="H1296" s="4">
        <v>60</v>
      </c>
      <c r="M1296" s="5">
        <v>8</v>
      </c>
      <c r="N1296" s="4">
        <v>70</v>
      </c>
    </row>
    <row r="1297" spans="2:14">
      <c r="B1297" s="5">
        <v>18</v>
      </c>
      <c r="C1297" s="4">
        <v>7</v>
      </c>
      <c r="G1297" s="5">
        <v>5</v>
      </c>
      <c r="H1297" s="4">
        <v>13</v>
      </c>
      <c r="M1297" s="5">
        <v>8</v>
      </c>
      <c r="N1297" s="4">
        <v>18</v>
      </c>
    </row>
    <row r="1298" spans="2:14">
      <c r="B1298" s="5">
        <v>20</v>
      </c>
      <c r="C1298" s="4">
        <v>6</v>
      </c>
      <c r="G1298" s="5">
        <v>3</v>
      </c>
      <c r="H1298" s="4">
        <v>18</v>
      </c>
      <c r="M1298" s="5">
        <v>291</v>
      </c>
      <c r="N1298" s="4">
        <v>41</v>
      </c>
    </row>
    <row r="1299" spans="2:14">
      <c r="B1299" s="5">
        <v>151</v>
      </c>
      <c r="C1299" s="4">
        <v>55</v>
      </c>
      <c r="G1299" s="5">
        <v>7</v>
      </c>
      <c r="H1299" s="4">
        <v>15</v>
      </c>
      <c r="M1299" s="5">
        <v>291</v>
      </c>
      <c r="N1299" s="4">
        <v>10</v>
      </c>
    </row>
    <row r="1300" spans="2:14">
      <c r="B1300" s="5">
        <v>20</v>
      </c>
      <c r="C1300" s="4">
        <v>2</v>
      </c>
      <c r="G1300" s="5">
        <v>6</v>
      </c>
      <c r="H1300" s="4">
        <v>15</v>
      </c>
      <c r="M1300" s="5">
        <v>161</v>
      </c>
      <c r="N1300" s="4">
        <v>2</v>
      </c>
    </row>
    <row r="1301" spans="2:14">
      <c r="B1301" s="5">
        <v>151</v>
      </c>
      <c r="C1301" s="4">
        <v>14</v>
      </c>
      <c r="G1301" s="5">
        <v>4</v>
      </c>
      <c r="H1301" s="4">
        <v>18</v>
      </c>
      <c r="M1301" s="5">
        <v>161</v>
      </c>
      <c r="N1301" s="4">
        <v>1</v>
      </c>
    </row>
    <row r="1302" spans="2:14">
      <c r="B1302" s="5">
        <v>116</v>
      </c>
      <c r="C1302" s="4">
        <v>53</v>
      </c>
      <c r="G1302" s="5">
        <v>32</v>
      </c>
      <c r="H1302" s="4">
        <v>13</v>
      </c>
      <c r="M1302" s="5">
        <v>10</v>
      </c>
      <c r="N1302" s="4">
        <v>7</v>
      </c>
    </row>
    <row r="1303" spans="2:14">
      <c r="B1303" s="5">
        <v>36</v>
      </c>
      <c r="C1303" s="4">
        <v>28</v>
      </c>
      <c r="G1303" s="5">
        <v>10</v>
      </c>
      <c r="H1303" s="4">
        <v>80</v>
      </c>
      <c r="M1303" s="5">
        <v>259</v>
      </c>
      <c r="N1303" s="4">
        <v>4</v>
      </c>
    </row>
    <row r="1304" spans="2:14">
      <c r="B1304" s="5">
        <v>8</v>
      </c>
      <c r="C1304" s="4">
        <v>58</v>
      </c>
      <c r="G1304" s="5">
        <v>6</v>
      </c>
      <c r="H1304" s="4">
        <v>82</v>
      </c>
      <c r="M1304" s="5">
        <v>10</v>
      </c>
      <c r="N1304" s="4">
        <v>2</v>
      </c>
    </row>
    <row r="1305" spans="2:14">
      <c r="B1305" s="5">
        <v>36</v>
      </c>
      <c r="C1305" s="4">
        <v>7</v>
      </c>
      <c r="G1305" s="5">
        <v>6</v>
      </c>
      <c r="H1305" s="4">
        <v>31</v>
      </c>
      <c r="M1305" s="5">
        <v>259</v>
      </c>
      <c r="N1305" s="4">
        <v>1</v>
      </c>
    </row>
    <row r="1306" spans="2:14">
      <c r="B1306" s="5">
        <v>8</v>
      </c>
      <c r="C1306" s="4">
        <v>14</v>
      </c>
      <c r="G1306" s="5">
        <v>4</v>
      </c>
      <c r="H1306" s="4">
        <v>5</v>
      </c>
      <c r="M1306" s="5">
        <v>111</v>
      </c>
      <c r="N1306" s="4">
        <v>86</v>
      </c>
    </row>
    <row r="1307" spans="2:14">
      <c r="B1307" s="5">
        <v>86</v>
      </c>
      <c r="C1307" s="4">
        <v>30</v>
      </c>
      <c r="G1307" s="5">
        <v>32</v>
      </c>
      <c r="H1307" s="4">
        <v>3</v>
      </c>
      <c r="M1307" s="5">
        <v>111</v>
      </c>
      <c r="N1307" s="4">
        <v>22</v>
      </c>
    </row>
    <row r="1308" spans="2:14">
      <c r="B1308" s="5">
        <v>66</v>
      </c>
      <c r="C1308" s="4">
        <v>58</v>
      </c>
      <c r="G1308" s="5">
        <v>10</v>
      </c>
      <c r="H1308" s="4">
        <v>20</v>
      </c>
      <c r="M1308" s="5">
        <v>5</v>
      </c>
      <c r="N1308" s="4">
        <v>14</v>
      </c>
    </row>
    <row r="1309" spans="2:14">
      <c r="B1309" s="5">
        <v>86</v>
      </c>
      <c r="C1309" s="4">
        <v>8</v>
      </c>
      <c r="G1309" s="5">
        <v>6</v>
      </c>
      <c r="H1309" s="4">
        <v>20</v>
      </c>
      <c r="M1309" s="5">
        <v>131</v>
      </c>
      <c r="N1309" s="4">
        <v>23</v>
      </c>
    </row>
    <row r="1310" spans="2:14">
      <c r="B1310" s="5">
        <v>180</v>
      </c>
      <c r="C1310" s="4">
        <v>42</v>
      </c>
      <c r="G1310" s="5">
        <v>6</v>
      </c>
      <c r="H1310" s="4">
        <v>8</v>
      </c>
      <c r="M1310" s="5">
        <v>161</v>
      </c>
      <c r="N1310" s="4">
        <v>77</v>
      </c>
    </row>
    <row r="1311" spans="2:14">
      <c r="B1311" s="5">
        <v>66</v>
      </c>
      <c r="C1311" s="4">
        <v>23</v>
      </c>
      <c r="G1311" s="5">
        <v>20</v>
      </c>
      <c r="H1311" s="4">
        <v>51</v>
      </c>
      <c r="M1311" s="5">
        <v>131</v>
      </c>
      <c r="N1311" s="4">
        <v>6</v>
      </c>
    </row>
    <row r="1312" spans="2:14">
      <c r="B1312" s="5">
        <v>34</v>
      </c>
      <c r="C1312" s="4">
        <v>58</v>
      </c>
      <c r="G1312" s="5">
        <v>3</v>
      </c>
      <c r="H1312" s="4">
        <v>84</v>
      </c>
      <c r="M1312" s="5">
        <v>161</v>
      </c>
      <c r="N1312" s="4">
        <v>19</v>
      </c>
    </row>
    <row r="1313" spans="2:14">
      <c r="B1313" s="5">
        <v>17</v>
      </c>
      <c r="C1313" s="4">
        <v>11</v>
      </c>
      <c r="G1313" s="5">
        <v>6</v>
      </c>
      <c r="H1313" s="4">
        <v>7</v>
      </c>
      <c r="M1313" s="5">
        <v>219</v>
      </c>
      <c r="N1313" s="4">
        <v>52</v>
      </c>
    </row>
    <row r="1314" spans="2:14">
      <c r="B1314" s="5">
        <v>10</v>
      </c>
      <c r="C1314" s="4">
        <v>18</v>
      </c>
      <c r="G1314" s="5">
        <v>20</v>
      </c>
      <c r="H1314" s="4">
        <v>13</v>
      </c>
      <c r="M1314" s="5">
        <v>219</v>
      </c>
      <c r="N1314" s="4">
        <v>13</v>
      </c>
    </row>
    <row r="1315" spans="2:14">
      <c r="B1315" s="5">
        <v>180</v>
      </c>
      <c r="C1315" s="4">
        <v>11</v>
      </c>
      <c r="G1315" s="5">
        <v>3</v>
      </c>
      <c r="H1315" s="4">
        <v>21</v>
      </c>
      <c r="M1315" s="5">
        <v>260</v>
      </c>
      <c r="N1315" s="4">
        <v>11</v>
      </c>
    </row>
    <row r="1316" spans="2:14">
      <c r="B1316" s="5">
        <v>66</v>
      </c>
      <c r="C1316" s="4">
        <v>6</v>
      </c>
      <c r="G1316" s="5">
        <v>5</v>
      </c>
      <c r="H1316" s="4">
        <v>69</v>
      </c>
      <c r="M1316" s="5">
        <v>401</v>
      </c>
      <c r="N1316" s="4">
        <v>65</v>
      </c>
    </row>
    <row r="1317" spans="2:14">
      <c r="B1317" s="5">
        <v>34</v>
      </c>
      <c r="C1317" s="4">
        <v>14</v>
      </c>
      <c r="G1317" s="5">
        <v>12</v>
      </c>
      <c r="H1317" s="4">
        <v>56</v>
      </c>
      <c r="M1317" s="5">
        <v>260</v>
      </c>
      <c r="N1317" s="4">
        <v>3</v>
      </c>
    </row>
    <row r="1318" spans="2:14">
      <c r="B1318" s="5">
        <v>17</v>
      </c>
      <c r="C1318" s="4">
        <v>3</v>
      </c>
      <c r="G1318" s="5">
        <v>5</v>
      </c>
      <c r="H1318" s="4">
        <v>17</v>
      </c>
      <c r="M1318" s="5">
        <v>401</v>
      </c>
      <c r="N1318" s="4">
        <v>16</v>
      </c>
    </row>
    <row r="1319" spans="2:14">
      <c r="B1319" s="5">
        <v>10</v>
      </c>
      <c r="C1319" s="4">
        <v>5</v>
      </c>
      <c r="G1319" s="5">
        <v>12</v>
      </c>
      <c r="H1319" s="4">
        <v>14</v>
      </c>
      <c r="M1319" s="5">
        <v>201</v>
      </c>
      <c r="N1319" s="4">
        <v>22</v>
      </c>
    </row>
    <row r="1320" spans="2:14">
      <c r="B1320" s="5">
        <v>126</v>
      </c>
      <c r="C1320" s="4">
        <v>59</v>
      </c>
      <c r="G1320" s="5">
        <v>3</v>
      </c>
      <c r="H1320" s="4">
        <v>9</v>
      </c>
      <c r="M1320" s="5">
        <v>201</v>
      </c>
      <c r="N1320" s="4">
        <v>5</v>
      </c>
    </row>
    <row r="1321" spans="2:14">
      <c r="B1321" s="5">
        <v>126</v>
      </c>
      <c r="C1321" s="4">
        <v>15</v>
      </c>
      <c r="G1321" s="5">
        <v>6</v>
      </c>
      <c r="H1321" s="4">
        <v>69</v>
      </c>
      <c r="M1321" s="5">
        <v>141</v>
      </c>
      <c r="N1321" s="4">
        <v>56</v>
      </c>
    </row>
    <row r="1322" spans="2:14">
      <c r="B1322" s="5">
        <v>16</v>
      </c>
      <c r="C1322" s="4">
        <v>55</v>
      </c>
      <c r="G1322" s="5">
        <v>6</v>
      </c>
      <c r="H1322" s="4">
        <v>17</v>
      </c>
      <c r="M1322" s="5">
        <v>15</v>
      </c>
      <c r="N1322" s="4">
        <v>14</v>
      </c>
    </row>
    <row r="1323" spans="2:14">
      <c r="B1323" s="5">
        <v>18</v>
      </c>
      <c r="C1323" s="4">
        <v>11</v>
      </c>
      <c r="G1323" s="5">
        <v>6</v>
      </c>
      <c r="H1323" s="4">
        <v>25</v>
      </c>
      <c r="M1323" s="5">
        <v>19</v>
      </c>
      <c r="N1323" s="4">
        <v>68</v>
      </c>
    </row>
    <row r="1324" spans="2:14">
      <c r="B1324" s="5">
        <v>16</v>
      </c>
      <c r="C1324" s="4">
        <v>14</v>
      </c>
      <c r="G1324" s="5">
        <v>11</v>
      </c>
      <c r="H1324" s="4">
        <v>73</v>
      </c>
      <c r="M1324" s="5">
        <v>301</v>
      </c>
      <c r="N1324" s="4">
        <v>18</v>
      </c>
    </row>
    <row r="1325" spans="2:14">
      <c r="B1325" s="5">
        <v>18</v>
      </c>
      <c r="C1325" s="4">
        <v>3</v>
      </c>
      <c r="G1325" s="5">
        <v>15</v>
      </c>
      <c r="H1325" s="4">
        <v>67</v>
      </c>
      <c r="M1325" s="5">
        <v>15</v>
      </c>
      <c r="N1325" s="4">
        <v>4</v>
      </c>
    </row>
    <row r="1326" spans="2:14">
      <c r="B1326" s="5">
        <v>66</v>
      </c>
      <c r="C1326" s="4">
        <v>48</v>
      </c>
      <c r="G1326" s="5">
        <v>6</v>
      </c>
      <c r="H1326" s="4">
        <v>38</v>
      </c>
      <c r="M1326" s="5">
        <v>112</v>
      </c>
      <c r="N1326" s="4">
        <v>6</v>
      </c>
    </row>
    <row r="1327" spans="2:14">
      <c r="B1327" s="5">
        <v>126</v>
      </c>
      <c r="C1327" s="4">
        <v>11</v>
      </c>
      <c r="G1327" s="5">
        <v>3</v>
      </c>
      <c r="H1327" s="4">
        <v>66</v>
      </c>
      <c r="M1327" s="5">
        <v>121</v>
      </c>
      <c r="N1327" s="4">
        <v>54</v>
      </c>
    </row>
    <row r="1328" spans="2:14">
      <c r="B1328" s="5">
        <v>206</v>
      </c>
      <c r="C1328" s="4">
        <v>10</v>
      </c>
      <c r="G1328" s="5">
        <v>6</v>
      </c>
      <c r="H1328" s="4">
        <v>6</v>
      </c>
      <c r="M1328" s="5">
        <v>348</v>
      </c>
      <c r="N1328" s="4">
        <v>13</v>
      </c>
    </row>
    <row r="1329" spans="2:14">
      <c r="B1329" s="5">
        <v>66</v>
      </c>
      <c r="C1329" s="4">
        <v>12</v>
      </c>
      <c r="G1329" s="5">
        <v>3</v>
      </c>
      <c r="H1329" s="4">
        <v>1</v>
      </c>
      <c r="M1329" s="5">
        <v>121</v>
      </c>
      <c r="N1329" s="4">
        <v>14</v>
      </c>
    </row>
    <row r="1330" spans="2:14">
      <c r="B1330" s="5">
        <v>126</v>
      </c>
      <c r="C1330" s="4">
        <v>3</v>
      </c>
      <c r="G1330" s="5">
        <v>6</v>
      </c>
      <c r="H1330" s="4">
        <v>22</v>
      </c>
      <c r="M1330" s="5">
        <v>348</v>
      </c>
      <c r="N1330" s="4">
        <v>3</v>
      </c>
    </row>
    <row r="1331" spans="2:14">
      <c r="B1331" s="5">
        <v>206</v>
      </c>
      <c r="C1331" s="4">
        <v>2</v>
      </c>
      <c r="G1331" s="5">
        <v>11</v>
      </c>
      <c r="H1331" s="4">
        <v>18</v>
      </c>
      <c r="M1331" s="5">
        <v>32</v>
      </c>
      <c r="N1331" s="4">
        <v>68</v>
      </c>
    </row>
    <row r="1332" spans="2:14">
      <c r="B1332" s="5">
        <v>450</v>
      </c>
      <c r="C1332" s="4">
        <v>18</v>
      </c>
      <c r="G1332" s="5">
        <v>15</v>
      </c>
      <c r="H1332" s="4">
        <v>17</v>
      </c>
      <c r="M1332" s="5">
        <v>32</v>
      </c>
      <c r="N1332" s="4">
        <v>17</v>
      </c>
    </row>
    <row r="1333" spans="2:14">
      <c r="B1333" s="5">
        <v>31</v>
      </c>
      <c r="C1333" s="4">
        <v>44</v>
      </c>
      <c r="G1333" s="5">
        <v>6</v>
      </c>
      <c r="H1333" s="4">
        <v>10</v>
      </c>
      <c r="M1333" s="5">
        <v>20</v>
      </c>
      <c r="N1333" s="4">
        <v>90</v>
      </c>
    </row>
    <row r="1334" spans="2:14">
      <c r="B1334" s="5">
        <v>126</v>
      </c>
      <c r="C1334" s="4">
        <v>32</v>
      </c>
      <c r="G1334" s="5">
        <v>3</v>
      </c>
      <c r="H1334" s="4">
        <v>16</v>
      </c>
      <c r="M1334" s="5">
        <v>15</v>
      </c>
      <c r="N1334" s="4">
        <v>14</v>
      </c>
    </row>
    <row r="1335" spans="2:14">
      <c r="B1335" s="5">
        <v>450</v>
      </c>
      <c r="C1335" s="4">
        <v>5</v>
      </c>
      <c r="G1335" s="5">
        <v>23</v>
      </c>
      <c r="H1335" s="4">
        <v>62</v>
      </c>
      <c r="M1335" s="5">
        <v>2</v>
      </c>
      <c r="N1335" s="4">
        <v>68</v>
      </c>
    </row>
    <row r="1336" spans="2:14">
      <c r="B1336" s="5">
        <v>126</v>
      </c>
      <c r="C1336" s="4">
        <v>8</v>
      </c>
      <c r="G1336" s="5">
        <v>2</v>
      </c>
      <c r="H1336" s="4">
        <v>60</v>
      </c>
      <c r="M1336" s="5">
        <v>20</v>
      </c>
      <c r="N1336" s="4">
        <v>23</v>
      </c>
    </row>
    <row r="1337" spans="2:14">
      <c r="B1337" s="5">
        <v>31</v>
      </c>
      <c r="C1337" s="4">
        <v>5</v>
      </c>
      <c r="G1337" s="5">
        <v>81</v>
      </c>
      <c r="H1337" s="4">
        <v>7</v>
      </c>
      <c r="M1337" s="5">
        <v>15</v>
      </c>
      <c r="N1337" s="4">
        <v>4</v>
      </c>
    </row>
    <row r="1338" spans="2:14">
      <c r="B1338" s="5">
        <v>31</v>
      </c>
      <c r="C1338" s="4">
        <v>1</v>
      </c>
      <c r="G1338" s="5">
        <v>5</v>
      </c>
      <c r="H1338" s="4">
        <v>35</v>
      </c>
      <c r="M1338" s="5">
        <v>151</v>
      </c>
      <c r="N1338" s="4">
        <v>119</v>
      </c>
    </row>
    <row r="1339" spans="2:14">
      <c r="B1339" s="5">
        <v>206</v>
      </c>
      <c r="C1339" s="4">
        <v>44</v>
      </c>
      <c r="G1339" s="5">
        <v>6</v>
      </c>
      <c r="H1339" s="4">
        <v>73</v>
      </c>
      <c r="M1339" s="5">
        <v>18</v>
      </c>
      <c r="N1339" s="4">
        <v>78</v>
      </c>
    </row>
    <row r="1340" spans="2:14">
      <c r="B1340" s="5">
        <v>8</v>
      </c>
      <c r="C1340" s="4">
        <v>4</v>
      </c>
      <c r="G1340" s="5">
        <v>23</v>
      </c>
      <c r="H1340" s="4">
        <v>15</v>
      </c>
      <c r="M1340" s="5">
        <v>151</v>
      </c>
      <c r="N1340" s="4">
        <v>30</v>
      </c>
    </row>
    <row r="1341" spans="2:14">
      <c r="B1341" s="5">
        <v>8</v>
      </c>
      <c r="C1341" s="4">
        <v>46</v>
      </c>
      <c r="G1341" s="5">
        <v>81</v>
      </c>
      <c r="H1341" s="4">
        <v>2</v>
      </c>
      <c r="M1341" s="5">
        <v>18</v>
      </c>
      <c r="N1341" s="4">
        <v>20</v>
      </c>
    </row>
    <row r="1342" spans="2:14">
      <c r="B1342" s="5">
        <v>206</v>
      </c>
      <c r="C1342" s="4">
        <v>11</v>
      </c>
      <c r="G1342" s="5">
        <v>6</v>
      </c>
      <c r="H1342" s="4">
        <v>18</v>
      </c>
      <c r="M1342" s="5">
        <v>321</v>
      </c>
      <c r="N1342" s="4">
        <v>27</v>
      </c>
    </row>
    <row r="1343" spans="2:14">
      <c r="B1343" s="5">
        <v>14</v>
      </c>
      <c r="C1343" s="4">
        <v>10</v>
      </c>
      <c r="G1343" s="5">
        <v>18</v>
      </c>
      <c r="H1343" s="4">
        <v>86</v>
      </c>
      <c r="M1343" s="5">
        <v>321</v>
      </c>
      <c r="N1343" s="4">
        <v>7</v>
      </c>
    </row>
    <row r="1344" spans="2:14">
      <c r="B1344" s="5">
        <v>8</v>
      </c>
      <c r="C1344" s="4">
        <v>1</v>
      </c>
      <c r="G1344" s="5">
        <v>178</v>
      </c>
      <c r="H1344" s="4">
        <v>87</v>
      </c>
      <c r="M1344" s="5">
        <v>13</v>
      </c>
      <c r="N1344" s="4">
        <v>3</v>
      </c>
    </row>
    <row r="1345" spans="2:14">
      <c r="B1345" s="5">
        <v>8</v>
      </c>
      <c r="C1345" s="4">
        <v>11</v>
      </c>
      <c r="G1345" s="5">
        <v>7</v>
      </c>
      <c r="H1345" s="4">
        <v>31</v>
      </c>
      <c r="M1345" s="5">
        <v>13</v>
      </c>
      <c r="N1345" s="4">
        <v>1</v>
      </c>
    </row>
    <row r="1346" spans="2:14">
      <c r="B1346" s="5">
        <v>116</v>
      </c>
      <c r="C1346" s="4">
        <v>4</v>
      </c>
      <c r="G1346" s="5">
        <v>6</v>
      </c>
      <c r="H1346" s="4">
        <v>64</v>
      </c>
      <c r="M1346" s="5">
        <v>38</v>
      </c>
      <c r="N1346" s="4">
        <v>82</v>
      </c>
    </row>
    <row r="1347" spans="2:14">
      <c r="B1347" s="5">
        <v>36</v>
      </c>
      <c r="C1347" s="4">
        <v>8</v>
      </c>
      <c r="G1347" s="5">
        <v>111</v>
      </c>
      <c r="H1347" s="4">
        <v>31</v>
      </c>
      <c r="M1347" s="5">
        <v>123</v>
      </c>
      <c r="N1347" s="4">
        <v>99</v>
      </c>
    </row>
    <row r="1348" spans="2:14">
      <c r="B1348" s="5">
        <v>298</v>
      </c>
      <c r="C1348" s="4">
        <v>28</v>
      </c>
      <c r="G1348" s="5">
        <v>18</v>
      </c>
      <c r="H1348" s="4">
        <v>21</v>
      </c>
      <c r="M1348" s="5">
        <v>38</v>
      </c>
      <c r="N1348" s="4">
        <v>20</v>
      </c>
    </row>
    <row r="1349" spans="2:14">
      <c r="B1349" s="5">
        <v>16</v>
      </c>
      <c r="C1349" s="4">
        <v>35</v>
      </c>
      <c r="G1349" s="5">
        <v>178</v>
      </c>
      <c r="H1349" s="4">
        <v>22</v>
      </c>
      <c r="M1349" s="5">
        <v>123</v>
      </c>
      <c r="N1349" s="4">
        <v>25</v>
      </c>
    </row>
    <row r="1350" spans="2:14">
      <c r="B1350" s="5">
        <v>36</v>
      </c>
      <c r="C1350" s="4">
        <v>2</v>
      </c>
      <c r="G1350" s="5">
        <v>6</v>
      </c>
      <c r="H1350" s="4">
        <v>16</v>
      </c>
      <c r="M1350" s="5">
        <v>14</v>
      </c>
      <c r="N1350" s="4">
        <v>36</v>
      </c>
    </row>
    <row r="1351" spans="2:14">
      <c r="B1351" s="5">
        <v>298</v>
      </c>
      <c r="C1351" s="4">
        <v>7</v>
      </c>
      <c r="G1351" s="5">
        <v>111</v>
      </c>
      <c r="H1351" s="4">
        <v>8</v>
      </c>
      <c r="M1351" s="5">
        <v>141</v>
      </c>
      <c r="N1351" s="4">
        <v>10</v>
      </c>
    </row>
    <row r="1352" spans="2:14">
      <c r="B1352" s="5">
        <v>16</v>
      </c>
      <c r="C1352" s="4">
        <v>9</v>
      </c>
      <c r="G1352" s="5">
        <v>5</v>
      </c>
      <c r="H1352" s="4">
        <v>47</v>
      </c>
      <c r="M1352" s="5">
        <v>141</v>
      </c>
      <c r="N1352" s="4">
        <v>3</v>
      </c>
    </row>
    <row r="1353" spans="2:14">
      <c r="B1353" s="5">
        <v>66</v>
      </c>
      <c r="C1353" s="4">
        <v>23</v>
      </c>
      <c r="G1353" s="5">
        <v>5</v>
      </c>
      <c r="H1353" s="4">
        <v>12</v>
      </c>
      <c r="M1353" s="5">
        <v>80</v>
      </c>
      <c r="N1353" s="4">
        <v>150</v>
      </c>
    </row>
    <row r="1354" spans="2:14">
      <c r="B1354" s="5">
        <v>66</v>
      </c>
      <c r="C1354" s="4">
        <v>6</v>
      </c>
      <c r="G1354" s="5">
        <v>3</v>
      </c>
      <c r="H1354" s="4">
        <v>46</v>
      </c>
      <c r="M1354" s="5">
        <v>146</v>
      </c>
      <c r="N1354" s="4">
        <v>126</v>
      </c>
    </row>
    <row r="1355" spans="2:14">
      <c r="B1355" s="5">
        <v>21</v>
      </c>
      <c r="C1355" s="4">
        <v>4</v>
      </c>
      <c r="G1355" s="5">
        <v>7</v>
      </c>
      <c r="H1355" s="4">
        <v>14</v>
      </c>
      <c r="M1355" s="5">
        <v>210</v>
      </c>
      <c r="N1355" s="4">
        <v>105</v>
      </c>
    </row>
    <row r="1356" spans="2:14">
      <c r="B1356" s="5">
        <v>206</v>
      </c>
      <c r="C1356" s="4">
        <v>31</v>
      </c>
      <c r="G1356" s="5">
        <v>3</v>
      </c>
      <c r="H1356" s="4">
        <v>11</v>
      </c>
      <c r="M1356" s="5">
        <v>6</v>
      </c>
      <c r="N1356" s="4">
        <v>27</v>
      </c>
    </row>
    <row r="1357" spans="2:14">
      <c r="B1357" s="5">
        <v>21</v>
      </c>
      <c r="C1357" s="4">
        <v>1</v>
      </c>
      <c r="G1357" s="5">
        <v>16</v>
      </c>
      <c r="H1357" s="4">
        <v>18</v>
      </c>
      <c r="M1357" s="5">
        <v>80</v>
      </c>
      <c r="N1357" s="4">
        <v>37</v>
      </c>
    </row>
    <row r="1358" spans="2:14">
      <c r="B1358" s="5">
        <v>206</v>
      </c>
      <c r="C1358" s="4">
        <v>8</v>
      </c>
      <c r="G1358" s="5">
        <v>23</v>
      </c>
      <c r="H1358" s="4">
        <v>49</v>
      </c>
      <c r="M1358" s="5">
        <v>146</v>
      </c>
      <c r="N1358" s="4">
        <v>31</v>
      </c>
    </row>
    <row r="1359" spans="2:14">
      <c r="B1359" s="5">
        <v>54</v>
      </c>
      <c r="C1359" s="4">
        <v>14</v>
      </c>
      <c r="G1359" s="5">
        <v>388</v>
      </c>
      <c r="H1359" s="4">
        <v>91</v>
      </c>
      <c r="M1359" s="5">
        <v>58</v>
      </c>
      <c r="N1359" s="4">
        <v>43</v>
      </c>
    </row>
    <row r="1360" spans="2:14">
      <c r="B1360" s="5">
        <v>54</v>
      </c>
      <c r="C1360" s="4">
        <v>4</v>
      </c>
      <c r="G1360" s="5">
        <v>6</v>
      </c>
      <c r="H1360" s="4">
        <v>80</v>
      </c>
      <c r="M1360" s="5">
        <v>210</v>
      </c>
      <c r="N1360" s="4">
        <v>26</v>
      </c>
    </row>
    <row r="1361" spans="2:14">
      <c r="B1361" s="5">
        <v>156</v>
      </c>
      <c r="C1361" s="4">
        <v>40</v>
      </c>
      <c r="G1361" s="5">
        <v>8</v>
      </c>
      <c r="H1361" s="4">
        <v>15</v>
      </c>
      <c r="M1361" s="5">
        <v>141</v>
      </c>
      <c r="N1361" s="4">
        <v>7</v>
      </c>
    </row>
    <row r="1362" spans="2:14">
      <c r="B1362" s="5">
        <v>21</v>
      </c>
      <c r="C1362" s="4">
        <v>35</v>
      </c>
      <c r="G1362" s="5">
        <v>4</v>
      </c>
      <c r="H1362" s="4">
        <v>47</v>
      </c>
      <c r="M1362" s="5">
        <v>281</v>
      </c>
      <c r="N1362" s="4">
        <v>95</v>
      </c>
    </row>
    <row r="1363" spans="2:14">
      <c r="B1363" s="5">
        <v>66</v>
      </c>
      <c r="C1363" s="4">
        <v>56</v>
      </c>
      <c r="G1363" s="5">
        <v>16</v>
      </c>
      <c r="H1363" s="4">
        <v>5</v>
      </c>
      <c r="M1363" s="5">
        <v>11</v>
      </c>
      <c r="N1363" s="4">
        <v>31</v>
      </c>
    </row>
    <row r="1364" spans="2:14">
      <c r="B1364" s="5">
        <v>156</v>
      </c>
      <c r="C1364" s="4">
        <v>10</v>
      </c>
      <c r="G1364" s="5">
        <v>23</v>
      </c>
      <c r="H1364" s="4">
        <v>12</v>
      </c>
      <c r="M1364" s="5">
        <v>24</v>
      </c>
      <c r="N1364" s="4">
        <v>14</v>
      </c>
    </row>
    <row r="1365" spans="2:14">
      <c r="B1365" s="5">
        <v>21</v>
      </c>
      <c r="C1365" s="4">
        <v>9</v>
      </c>
      <c r="G1365" s="5">
        <v>388</v>
      </c>
      <c r="H1365" s="4">
        <v>23</v>
      </c>
      <c r="M1365" s="5">
        <v>281</v>
      </c>
      <c r="N1365" s="4">
        <v>24</v>
      </c>
    </row>
    <row r="1366" spans="2:14">
      <c r="B1366" s="5">
        <v>66</v>
      </c>
      <c r="C1366" s="4">
        <v>14</v>
      </c>
      <c r="G1366" s="5">
        <v>4</v>
      </c>
      <c r="H1366" s="4">
        <v>12</v>
      </c>
      <c r="M1366" s="5">
        <v>11</v>
      </c>
      <c r="N1366" s="4">
        <v>8</v>
      </c>
    </row>
    <row r="1367" spans="2:14">
      <c r="B1367" s="5">
        <v>86</v>
      </c>
      <c r="C1367" s="4">
        <v>18</v>
      </c>
      <c r="G1367" s="5">
        <v>11</v>
      </c>
      <c r="H1367" s="4">
        <v>20</v>
      </c>
      <c r="M1367" s="5">
        <v>262</v>
      </c>
      <c r="N1367" s="4">
        <v>99</v>
      </c>
    </row>
    <row r="1368" spans="2:14">
      <c r="B1368" s="5">
        <v>86</v>
      </c>
      <c r="C1368" s="4">
        <v>5</v>
      </c>
      <c r="G1368" s="5">
        <v>8</v>
      </c>
      <c r="H1368" s="4">
        <v>22</v>
      </c>
      <c r="M1368" s="5">
        <v>218</v>
      </c>
      <c r="N1368" s="4">
        <v>119</v>
      </c>
    </row>
    <row r="1369" spans="2:14">
      <c r="B1369" s="5">
        <v>206</v>
      </c>
      <c r="C1369" s="4">
        <v>34</v>
      </c>
      <c r="G1369" s="5">
        <v>5</v>
      </c>
      <c r="H1369" s="4">
        <v>86</v>
      </c>
      <c r="M1369" s="5">
        <v>262</v>
      </c>
      <c r="N1369" s="4">
        <v>25</v>
      </c>
    </row>
    <row r="1370" spans="2:14">
      <c r="B1370" s="5">
        <v>206</v>
      </c>
      <c r="C1370" s="4">
        <v>9</v>
      </c>
      <c r="G1370" s="5">
        <v>11</v>
      </c>
      <c r="H1370" s="4">
        <v>5</v>
      </c>
      <c r="M1370" s="5">
        <v>218</v>
      </c>
      <c r="N1370" s="4">
        <v>30</v>
      </c>
    </row>
    <row r="1371" spans="2:14">
      <c r="B1371" s="5">
        <v>8</v>
      </c>
      <c r="C1371" s="4">
        <v>29</v>
      </c>
      <c r="G1371" s="5">
        <v>8</v>
      </c>
      <c r="H1371" s="4">
        <v>5</v>
      </c>
      <c r="M1371" s="5">
        <v>20</v>
      </c>
      <c r="N1371" s="4">
        <v>116</v>
      </c>
    </row>
    <row r="1372" spans="2:14">
      <c r="B1372" s="5">
        <v>66</v>
      </c>
      <c r="C1372" s="4">
        <v>13</v>
      </c>
      <c r="G1372" s="5">
        <v>5</v>
      </c>
      <c r="H1372" s="4">
        <v>21</v>
      </c>
      <c r="M1372" s="5">
        <v>13</v>
      </c>
      <c r="N1372" s="4">
        <v>78</v>
      </c>
    </row>
    <row r="1373" spans="2:14">
      <c r="B1373" s="5">
        <v>8</v>
      </c>
      <c r="C1373" s="4">
        <v>7</v>
      </c>
      <c r="G1373" s="5">
        <v>44</v>
      </c>
      <c r="H1373" s="4">
        <v>55</v>
      </c>
      <c r="M1373" s="5">
        <v>20</v>
      </c>
      <c r="N1373" s="4">
        <v>29</v>
      </c>
    </row>
    <row r="1374" spans="2:14">
      <c r="B1374" s="5">
        <v>66</v>
      </c>
      <c r="C1374" s="4">
        <v>3</v>
      </c>
      <c r="G1374" s="5">
        <v>56</v>
      </c>
      <c r="H1374" s="4">
        <v>51</v>
      </c>
      <c r="M1374" s="5">
        <v>276</v>
      </c>
      <c r="N1374" s="4">
        <v>116</v>
      </c>
    </row>
    <row r="1375" spans="2:14">
      <c r="B1375" s="5">
        <v>66</v>
      </c>
      <c r="C1375" s="4">
        <v>25</v>
      </c>
      <c r="G1375" s="5">
        <v>26</v>
      </c>
      <c r="H1375" s="4">
        <v>51</v>
      </c>
      <c r="M1375" s="5">
        <v>82</v>
      </c>
      <c r="N1375" s="4">
        <v>112</v>
      </c>
    </row>
    <row r="1376" spans="2:14">
      <c r="B1376" s="5">
        <v>36</v>
      </c>
      <c r="C1376" s="4">
        <v>79</v>
      </c>
      <c r="G1376" s="5">
        <v>44</v>
      </c>
      <c r="H1376" s="4">
        <v>14</v>
      </c>
      <c r="M1376" s="5">
        <v>276</v>
      </c>
      <c r="N1376" s="4">
        <v>29</v>
      </c>
    </row>
    <row r="1377" spans="2:14">
      <c r="B1377" s="5">
        <v>14</v>
      </c>
      <c r="C1377" s="4">
        <v>2</v>
      </c>
      <c r="G1377" s="5">
        <v>56</v>
      </c>
      <c r="H1377" s="4">
        <v>13</v>
      </c>
      <c r="M1377" s="5">
        <v>82</v>
      </c>
      <c r="N1377" s="4">
        <v>28</v>
      </c>
    </row>
    <row r="1378" spans="2:14">
      <c r="B1378" s="5">
        <v>66</v>
      </c>
      <c r="C1378" s="4">
        <v>6</v>
      </c>
      <c r="G1378" s="5">
        <v>26</v>
      </c>
      <c r="H1378" s="4">
        <v>13</v>
      </c>
      <c r="M1378" s="5">
        <v>11</v>
      </c>
      <c r="N1378" s="4">
        <v>41</v>
      </c>
    </row>
    <row r="1379" spans="2:14">
      <c r="B1379" s="5">
        <v>36</v>
      </c>
      <c r="C1379" s="4">
        <v>20</v>
      </c>
      <c r="G1379" s="5">
        <v>15</v>
      </c>
      <c r="H1379" s="4">
        <v>13</v>
      </c>
      <c r="M1379" s="5">
        <v>151</v>
      </c>
      <c r="N1379" s="4">
        <v>44</v>
      </c>
    </row>
    <row r="1380" spans="2:14">
      <c r="B1380" s="5">
        <v>14</v>
      </c>
      <c r="C1380" s="4">
        <v>1</v>
      </c>
      <c r="G1380" s="5">
        <v>5</v>
      </c>
      <c r="H1380" s="4">
        <v>11</v>
      </c>
      <c r="M1380" s="5">
        <v>11</v>
      </c>
      <c r="N1380" s="4">
        <v>10</v>
      </c>
    </row>
    <row r="1381" spans="2:14">
      <c r="B1381" s="5">
        <v>100</v>
      </c>
      <c r="C1381" s="4">
        <v>12</v>
      </c>
      <c r="G1381" s="5">
        <v>3</v>
      </c>
      <c r="H1381" s="4">
        <v>78</v>
      </c>
      <c r="M1381" s="5">
        <v>105</v>
      </c>
      <c r="N1381" s="4">
        <v>51</v>
      </c>
    </row>
    <row r="1382" spans="2:14">
      <c r="B1382" s="5">
        <v>17</v>
      </c>
      <c r="C1382" s="4">
        <v>20</v>
      </c>
      <c r="G1382" s="5">
        <v>22</v>
      </c>
      <c r="H1382" s="4">
        <v>16</v>
      </c>
      <c r="M1382" s="5">
        <v>105</v>
      </c>
      <c r="N1382" s="4">
        <v>13</v>
      </c>
    </row>
    <row r="1383" spans="2:14">
      <c r="B1383" s="5">
        <v>11</v>
      </c>
      <c r="C1383" s="4">
        <v>31</v>
      </c>
      <c r="G1383" s="5">
        <v>15</v>
      </c>
      <c r="H1383" s="4">
        <v>3</v>
      </c>
      <c r="M1383" s="5">
        <v>23</v>
      </c>
      <c r="N1383" s="4">
        <v>34</v>
      </c>
    </row>
    <row r="1384" spans="2:14">
      <c r="B1384" s="5">
        <v>11</v>
      </c>
      <c r="C1384" s="4">
        <v>8</v>
      </c>
      <c r="G1384" s="5">
        <v>6</v>
      </c>
      <c r="H1384" s="4">
        <v>10</v>
      </c>
      <c r="M1384" s="5">
        <v>287</v>
      </c>
      <c r="N1384" s="4">
        <v>105</v>
      </c>
    </row>
    <row r="1385" spans="2:14">
      <c r="B1385" s="5">
        <v>6</v>
      </c>
      <c r="C1385" s="4">
        <v>58</v>
      </c>
      <c r="G1385" s="5">
        <v>5</v>
      </c>
      <c r="H1385" s="4">
        <v>3</v>
      </c>
      <c r="M1385" s="5">
        <v>111</v>
      </c>
      <c r="N1385" s="4">
        <v>3</v>
      </c>
    </row>
    <row r="1386" spans="2:14">
      <c r="B1386" s="5">
        <v>86</v>
      </c>
      <c r="C1386" s="4">
        <v>58</v>
      </c>
      <c r="G1386" s="5">
        <v>41</v>
      </c>
      <c r="H1386" s="4">
        <v>5</v>
      </c>
      <c r="M1386" s="5">
        <v>287</v>
      </c>
      <c r="N1386" s="4">
        <v>26</v>
      </c>
    </row>
    <row r="1387" spans="2:14">
      <c r="B1387" s="5">
        <v>6</v>
      </c>
      <c r="C1387" s="4">
        <v>14</v>
      </c>
      <c r="G1387" s="5">
        <v>3</v>
      </c>
      <c r="H1387" s="4">
        <v>75</v>
      </c>
      <c r="M1387" s="5">
        <v>151</v>
      </c>
      <c r="N1387" s="4">
        <v>139</v>
      </c>
    </row>
    <row r="1388" spans="2:14">
      <c r="B1388" s="5">
        <v>86</v>
      </c>
      <c r="C1388" s="4">
        <v>14</v>
      </c>
      <c r="G1388" s="5">
        <v>6</v>
      </c>
      <c r="H1388" s="4">
        <v>53</v>
      </c>
      <c r="M1388" s="5">
        <v>151</v>
      </c>
      <c r="N1388" s="4">
        <v>35</v>
      </c>
    </row>
    <row r="1389" spans="2:14">
      <c r="B1389" s="5">
        <v>126</v>
      </c>
      <c r="C1389" s="4">
        <v>86</v>
      </c>
      <c r="G1389" s="5">
        <v>49</v>
      </c>
      <c r="H1389" s="4">
        <v>9</v>
      </c>
      <c r="M1389" s="5">
        <v>6</v>
      </c>
      <c r="N1389" s="4">
        <v>160</v>
      </c>
    </row>
    <row r="1390" spans="2:14">
      <c r="B1390" s="5">
        <v>126</v>
      </c>
      <c r="C1390" s="4">
        <v>22</v>
      </c>
      <c r="G1390" s="5">
        <v>3</v>
      </c>
      <c r="H1390" s="4">
        <v>19</v>
      </c>
      <c r="M1390" s="5">
        <v>6</v>
      </c>
      <c r="N1390" s="4">
        <v>40</v>
      </c>
    </row>
    <row r="1391" spans="2:14">
      <c r="B1391" s="5">
        <v>78</v>
      </c>
      <c r="C1391" s="4">
        <v>34</v>
      </c>
      <c r="G1391" s="5">
        <v>6</v>
      </c>
      <c r="H1391" s="4">
        <v>13</v>
      </c>
      <c r="M1391" s="5">
        <v>209</v>
      </c>
      <c r="N1391" s="4">
        <v>17</v>
      </c>
    </row>
    <row r="1392" spans="2:14">
      <c r="B1392" s="5">
        <v>78</v>
      </c>
      <c r="C1392" s="4">
        <v>9</v>
      </c>
      <c r="G1392" s="5">
        <v>3</v>
      </c>
      <c r="H1392" s="4">
        <v>22</v>
      </c>
      <c r="M1392" s="5">
        <v>34</v>
      </c>
      <c r="N1392" s="4">
        <v>48</v>
      </c>
    </row>
    <row r="1393" spans="2:14">
      <c r="B1393" s="5">
        <v>46</v>
      </c>
      <c r="C1393" s="4">
        <v>41</v>
      </c>
      <c r="G1393" s="5">
        <v>49</v>
      </c>
      <c r="H1393" s="4">
        <v>2</v>
      </c>
      <c r="M1393" s="5">
        <v>34</v>
      </c>
      <c r="N1393" s="4">
        <v>54</v>
      </c>
    </row>
    <row r="1394" spans="2:14">
      <c r="B1394" s="5">
        <v>21</v>
      </c>
      <c r="C1394" s="4">
        <v>16</v>
      </c>
      <c r="G1394" s="5">
        <v>6</v>
      </c>
      <c r="H1394" s="4">
        <v>29</v>
      </c>
      <c r="M1394" s="5">
        <v>38</v>
      </c>
      <c r="N1394" s="4">
        <v>37</v>
      </c>
    </row>
    <row r="1395" spans="2:14">
      <c r="B1395" s="5">
        <v>46</v>
      </c>
      <c r="C1395" s="4">
        <v>10</v>
      </c>
      <c r="G1395" s="5">
        <v>3</v>
      </c>
      <c r="H1395" s="4">
        <v>10</v>
      </c>
      <c r="M1395" s="5">
        <v>34</v>
      </c>
      <c r="N1395" s="4">
        <v>12</v>
      </c>
    </row>
    <row r="1396" spans="2:14">
      <c r="B1396" s="5">
        <v>21</v>
      </c>
      <c r="C1396" s="4">
        <v>4</v>
      </c>
      <c r="G1396" s="5">
        <v>6</v>
      </c>
      <c r="H1396" s="4">
        <v>7</v>
      </c>
      <c r="M1396" s="5">
        <v>38</v>
      </c>
      <c r="N1396" s="4">
        <v>9</v>
      </c>
    </row>
    <row r="1397" spans="2:14">
      <c r="B1397" s="5">
        <v>18</v>
      </c>
      <c r="C1397" s="4">
        <v>4</v>
      </c>
      <c r="G1397" s="5">
        <v>5</v>
      </c>
      <c r="H1397" s="4">
        <v>36</v>
      </c>
      <c r="M1397" s="5">
        <v>10</v>
      </c>
      <c r="N1397" s="4">
        <v>126</v>
      </c>
    </row>
    <row r="1398" spans="2:14">
      <c r="B1398" s="5">
        <v>18</v>
      </c>
      <c r="C1398" s="4">
        <v>1</v>
      </c>
      <c r="G1398" s="5">
        <v>5</v>
      </c>
      <c r="H1398" s="4">
        <v>9</v>
      </c>
      <c r="M1398" s="5">
        <v>10</v>
      </c>
      <c r="N1398" s="4">
        <v>31</v>
      </c>
    </row>
    <row r="1399" spans="2:14">
      <c r="B1399" s="5">
        <v>21</v>
      </c>
      <c r="C1399" s="4">
        <v>9</v>
      </c>
      <c r="G1399" s="5">
        <v>279</v>
      </c>
      <c r="H1399" s="4">
        <v>27</v>
      </c>
      <c r="M1399" s="5">
        <v>22</v>
      </c>
      <c r="N1399" s="4">
        <v>9</v>
      </c>
    </row>
    <row r="1400" spans="2:14">
      <c r="B1400" s="5">
        <v>86</v>
      </c>
      <c r="C1400" s="4">
        <v>43</v>
      </c>
      <c r="G1400" s="5">
        <v>61</v>
      </c>
      <c r="H1400" s="4">
        <v>58</v>
      </c>
      <c r="M1400" s="5">
        <v>22</v>
      </c>
      <c r="N1400" s="4">
        <v>2</v>
      </c>
    </row>
    <row r="1401" spans="2:14">
      <c r="B1401" s="5">
        <v>700</v>
      </c>
      <c r="C1401" s="4">
        <v>13</v>
      </c>
      <c r="G1401" s="5">
        <v>20</v>
      </c>
      <c r="H1401" s="4">
        <v>53</v>
      </c>
      <c r="M1401" s="5">
        <v>32</v>
      </c>
      <c r="N1401" s="4">
        <v>67</v>
      </c>
    </row>
    <row r="1402" spans="2:14">
      <c r="B1402" s="5">
        <v>21</v>
      </c>
      <c r="C1402" s="4">
        <v>2</v>
      </c>
      <c r="G1402" s="5">
        <v>41</v>
      </c>
      <c r="H1402" s="4">
        <v>14</v>
      </c>
      <c r="M1402" s="5">
        <v>262</v>
      </c>
      <c r="N1402" s="4">
        <v>24</v>
      </c>
    </row>
    <row r="1403" spans="2:14">
      <c r="B1403" s="5">
        <v>86</v>
      </c>
      <c r="C1403" s="4">
        <v>11</v>
      </c>
      <c r="G1403" s="5">
        <v>61</v>
      </c>
      <c r="H1403" s="4">
        <v>15</v>
      </c>
      <c r="M1403" s="5">
        <v>58</v>
      </c>
      <c r="N1403" s="4">
        <v>22</v>
      </c>
    </row>
    <row r="1404" spans="2:14">
      <c r="B1404" s="5">
        <v>700</v>
      </c>
      <c r="C1404" s="4">
        <v>3</v>
      </c>
      <c r="G1404" s="5">
        <v>20</v>
      </c>
      <c r="H1404" s="4">
        <v>13</v>
      </c>
      <c r="M1404" s="5">
        <v>32</v>
      </c>
      <c r="N1404" s="4">
        <v>17</v>
      </c>
    </row>
    <row r="1405" spans="2:14">
      <c r="B1405" s="5">
        <v>7</v>
      </c>
      <c r="C1405" s="4">
        <v>47</v>
      </c>
      <c r="G1405" s="5">
        <v>16</v>
      </c>
      <c r="H1405" s="4">
        <v>4</v>
      </c>
      <c r="M1405" s="5">
        <v>262</v>
      </c>
      <c r="N1405" s="4">
        <v>6</v>
      </c>
    </row>
    <row r="1406" spans="2:14">
      <c r="B1406" s="5">
        <v>21</v>
      </c>
      <c r="C1406" s="4">
        <v>56</v>
      </c>
      <c r="G1406" s="5">
        <v>7</v>
      </c>
      <c r="H1406" s="4">
        <v>82</v>
      </c>
      <c r="M1406" s="5">
        <v>58</v>
      </c>
      <c r="N1406" s="4">
        <v>6</v>
      </c>
    </row>
    <row r="1407" spans="2:14">
      <c r="B1407" s="5">
        <v>6</v>
      </c>
      <c r="C1407" s="4">
        <v>61</v>
      </c>
      <c r="G1407" s="5">
        <v>4</v>
      </c>
      <c r="H1407" s="4">
        <v>20</v>
      </c>
      <c r="M1407" s="5">
        <v>99</v>
      </c>
      <c r="N1407" s="4">
        <v>59</v>
      </c>
    </row>
    <row r="1408" spans="2:14">
      <c r="B1408" s="5">
        <v>7</v>
      </c>
      <c r="C1408" s="4">
        <v>12</v>
      </c>
      <c r="G1408" s="5">
        <v>29</v>
      </c>
      <c r="H1408" s="4">
        <v>18</v>
      </c>
      <c r="M1408" s="5">
        <v>99</v>
      </c>
      <c r="N1408" s="4">
        <v>15</v>
      </c>
    </row>
    <row r="1409" spans="2:14">
      <c r="B1409" s="5">
        <v>21</v>
      </c>
      <c r="C1409" s="4">
        <v>14</v>
      </c>
      <c r="G1409" s="5">
        <v>49</v>
      </c>
      <c r="H1409" s="4">
        <v>40</v>
      </c>
      <c r="M1409" s="5">
        <v>13</v>
      </c>
      <c r="N1409" s="4">
        <v>59</v>
      </c>
    </row>
    <row r="1410" spans="2:14">
      <c r="B1410" s="5">
        <v>6</v>
      </c>
      <c r="C1410" s="4">
        <v>15</v>
      </c>
      <c r="G1410" s="5">
        <v>4</v>
      </c>
      <c r="H1410" s="4">
        <v>5</v>
      </c>
      <c r="M1410" s="5">
        <v>14</v>
      </c>
      <c r="N1410" s="4">
        <v>57</v>
      </c>
    </row>
    <row r="1411" spans="2:14">
      <c r="B1411" s="5">
        <v>5</v>
      </c>
      <c r="C1411" s="4">
        <v>14</v>
      </c>
      <c r="G1411" s="5">
        <v>29</v>
      </c>
      <c r="H1411" s="4">
        <v>5</v>
      </c>
      <c r="M1411" s="5">
        <v>29</v>
      </c>
      <c r="N1411" s="4">
        <v>6</v>
      </c>
    </row>
    <row r="1412" spans="2:14">
      <c r="B1412" s="5">
        <v>5</v>
      </c>
      <c r="C1412" s="4">
        <v>4</v>
      </c>
      <c r="G1412" s="5">
        <v>49</v>
      </c>
      <c r="H1412" s="4">
        <v>10</v>
      </c>
      <c r="M1412" s="5">
        <v>13</v>
      </c>
      <c r="N1412" s="4">
        <v>15</v>
      </c>
    </row>
    <row r="1413" spans="2:14">
      <c r="B1413" s="5">
        <v>8</v>
      </c>
      <c r="C1413" s="4">
        <v>77</v>
      </c>
      <c r="G1413" s="5">
        <v>61</v>
      </c>
      <c r="H1413" s="4">
        <v>60</v>
      </c>
      <c r="M1413" s="5">
        <v>14</v>
      </c>
      <c r="N1413" s="4">
        <v>14</v>
      </c>
    </row>
    <row r="1414" spans="2:14">
      <c r="B1414" s="5">
        <v>8</v>
      </c>
      <c r="C1414" s="4">
        <v>19</v>
      </c>
      <c r="G1414" s="5">
        <v>47</v>
      </c>
      <c r="H1414" s="4">
        <v>67</v>
      </c>
      <c r="M1414" s="5">
        <v>29</v>
      </c>
      <c r="N1414" s="4">
        <v>1</v>
      </c>
    </row>
    <row r="1415" spans="2:14">
      <c r="B1415" s="5">
        <v>56</v>
      </c>
      <c r="C1415" s="4">
        <v>79</v>
      </c>
      <c r="G1415" s="5">
        <v>61</v>
      </c>
      <c r="H1415" s="4">
        <v>15</v>
      </c>
      <c r="M1415" s="5">
        <v>2</v>
      </c>
      <c r="N1415" s="4">
        <v>1</v>
      </c>
    </row>
    <row r="1416" spans="2:14">
      <c r="B1416" s="5">
        <v>56</v>
      </c>
      <c r="C1416" s="4">
        <v>20</v>
      </c>
      <c r="G1416" s="5">
        <v>47</v>
      </c>
      <c r="H1416" s="4">
        <v>17</v>
      </c>
      <c r="M1416" s="5">
        <v>151</v>
      </c>
      <c r="N1416" s="4">
        <v>52</v>
      </c>
    </row>
    <row r="1417" spans="2:14">
      <c r="B1417" s="5">
        <v>36</v>
      </c>
      <c r="C1417" s="4">
        <v>68</v>
      </c>
      <c r="G1417" s="5">
        <v>13</v>
      </c>
      <c r="H1417" s="4">
        <v>18</v>
      </c>
      <c r="M1417" s="5">
        <v>13</v>
      </c>
      <c r="N1417" s="4">
        <v>61</v>
      </c>
    </row>
    <row r="1418" spans="2:14">
      <c r="B1418" s="5">
        <v>152</v>
      </c>
      <c r="C1418" s="4">
        <v>86</v>
      </c>
      <c r="G1418" s="5">
        <v>20</v>
      </c>
      <c r="H1418" s="4">
        <v>12</v>
      </c>
      <c r="M1418" s="5">
        <v>219</v>
      </c>
      <c r="N1418" s="4">
        <v>89</v>
      </c>
    </row>
    <row r="1419" spans="2:14">
      <c r="B1419" s="5">
        <v>101</v>
      </c>
      <c r="C1419" s="4">
        <v>81</v>
      </c>
      <c r="G1419" s="5">
        <v>4</v>
      </c>
      <c r="H1419" s="4">
        <v>76</v>
      </c>
      <c r="M1419" s="5">
        <v>424</v>
      </c>
      <c r="N1419" s="4">
        <v>41</v>
      </c>
    </row>
    <row r="1420" spans="2:14">
      <c r="B1420" s="5">
        <v>152</v>
      </c>
      <c r="C1420" s="4">
        <v>22</v>
      </c>
      <c r="G1420" s="5">
        <v>10</v>
      </c>
      <c r="H1420" s="4">
        <v>49</v>
      </c>
      <c r="M1420" s="5">
        <v>151</v>
      </c>
      <c r="N1420" s="4">
        <v>13</v>
      </c>
    </row>
    <row r="1421" spans="2:14">
      <c r="B1421" s="5">
        <v>101</v>
      </c>
      <c r="C1421" s="4">
        <v>20</v>
      </c>
      <c r="G1421" s="5">
        <v>4</v>
      </c>
      <c r="H1421" s="4">
        <v>19</v>
      </c>
      <c r="M1421" s="5">
        <v>13</v>
      </c>
      <c r="N1421" s="4">
        <v>15</v>
      </c>
    </row>
    <row r="1422" spans="2:14">
      <c r="B1422" s="5">
        <v>28</v>
      </c>
      <c r="C1422" s="4">
        <v>40</v>
      </c>
      <c r="G1422" s="5">
        <v>10</v>
      </c>
      <c r="H1422" s="4">
        <v>12</v>
      </c>
      <c r="M1422" s="5">
        <v>424</v>
      </c>
      <c r="N1422" s="4">
        <v>10</v>
      </c>
    </row>
    <row r="1423" spans="2:14">
      <c r="B1423" s="5">
        <v>28</v>
      </c>
      <c r="C1423" s="4">
        <v>10</v>
      </c>
      <c r="G1423" s="5">
        <v>363</v>
      </c>
      <c r="H1423" s="4">
        <v>4</v>
      </c>
      <c r="M1423" s="5">
        <v>90</v>
      </c>
      <c r="N1423" s="4">
        <v>22</v>
      </c>
    </row>
    <row r="1424" spans="2:14">
      <c r="B1424" s="5">
        <v>36</v>
      </c>
      <c r="C1424" s="4">
        <v>81</v>
      </c>
      <c r="G1424" s="5">
        <v>6</v>
      </c>
      <c r="H1424" s="4">
        <v>75</v>
      </c>
      <c r="M1424" s="5">
        <v>90</v>
      </c>
      <c r="N1424" s="4">
        <v>6</v>
      </c>
    </row>
    <row r="1425" spans="2:14">
      <c r="B1425" s="5">
        <v>156</v>
      </c>
      <c r="C1425" s="4">
        <v>18</v>
      </c>
      <c r="G1425" s="5">
        <v>363</v>
      </c>
      <c r="H1425" s="4">
        <v>1</v>
      </c>
      <c r="M1425" s="5">
        <v>10</v>
      </c>
      <c r="N1425" s="4">
        <v>26</v>
      </c>
    </row>
    <row r="1426" spans="2:14">
      <c r="B1426" s="5">
        <v>21</v>
      </c>
      <c r="C1426" s="4">
        <v>47</v>
      </c>
      <c r="G1426" s="5">
        <v>6</v>
      </c>
      <c r="H1426" s="4">
        <v>19</v>
      </c>
      <c r="M1426" s="5">
        <v>10</v>
      </c>
      <c r="N1426" s="4">
        <v>6</v>
      </c>
    </row>
    <row r="1427" spans="2:14">
      <c r="B1427" s="5">
        <v>27</v>
      </c>
      <c r="C1427" s="4">
        <v>41</v>
      </c>
      <c r="G1427" s="5">
        <v>7</v>
      </c>
      <c r="H1427" s="4">
        <v>53</v>
      </c>
      <c r="M1427" s="5">
        <v>501</v>
      </c>
      <c r="N1427" s="4">
        <v>56</v>
      </c>
    </row>
    <row r="1428" spans="2:14">
      <c r="B1428" s="5">
        <v>35</v>
      </c>
      <c r="C1428" s="4">
        <v>9</v>
      </c>
      <c r="G1428" s="5">
        <v>7</v>
      </c>
      <c r="H1428" s="4">
        <v>60</v>
      </c>
      <c r="M1428" s="5">
        <v>501</v>
      </c>
      <c r="N1428" s="4">
        <v>14</v>
      </c>
    </row>
    <row r="1429" spans="2:14">
      <c r="B1429" s="5">
        <v>126</v>
      </c>
      <c r="C1429" s="4">
        <v>29</v>
      </c>
      <c r="G1429" s="5">
        <v>7</v>
      </c>
      <c r="H1429" s="4">
        <v>13</v>
      </c>
      <c r="M1429" s="5">
        <v>551</v>
      </c>
      <c r="N1429" s="4">
        <v>44</v>
      </c>
    </row>
    <row r="1430" spans="2:14">
      <c r="B1430" s="5">
        <v>36</v>
      </c>
      <c r="C1430" s="4">
        <v>20</v>
      </c>
      <c r="G1430" s="5">
        <v>7</v>
      </c>
      <c r="H1430" s="4">
        <v>15</v>
      </c>
      <c r="M1430" s="5">
        <v>551</v>
      </c>
      <c r="N1430" s="4">
        <v>11</v>
      </c>
    </row>
    <row r="1431" spans="2:14">
      <c r="B1431" s="5">
        <v>156</v>
      </c>
      <c r="C1431" s="4">
        <v>5</v>
      </c>
      <c r="G1431" s="5">
        <v>41</v>
      </c>
      <c r="H1431" s="4">
        <v>53</v>
      </c>
      <c r="M1431" s="5">
        <v>121</v>
      </c>
      <c r="N1431" s="4">
        <v>22</v>
      </c>
    </row>
    <row r="1432" spans="2:14">
      <c r="B1432" s="5">
        <v>21</v>
      </c>
      <c r="C1432" s="4">
        <v>12</v>
      </c>
      <c r="G1432" s="5">
        <v>21</v>
      </c>
      <c r="H1432" s="4">
        <v>86</v>
      </c>
      <c r="M1432" s="5">
        <v>121</v>
      </c>
      <c r="N1432" s="4">
        <v>6</v>
      </c>
    </row>
    <row r="1433" spans="2:14">
      <c r="B1433" s="5">
        <v>27</v>
      </c>
      <c r="C1433" s="4">
        <v>10</v>
      </c>
      <c r="G1433" s="5">
        <v>6</v>
      </c>
      <c r="H1433" s="4">
        <v>53</v>
      </c>
      <c r="M1433" s="5">
        <v>23</v>
      </c>
      <c r="N1433" s="4">
        <v>59</v>
      </c>
    </row>
    <row r="1434" spans="2:14">
      <c r="B1434" s="5">
        <v>35</v>
      </c>
      <c r="C1434" s="4">
        <v>2</v>
      </c>
      <c r="G1434" s="5">
        <v>7</v>
      </c>
      <c r="H1434" s="4">
        <v>86</v>
      </c>
      <c r="M1434" s="5">
        <v>208</v>
      </c>
      <c r="N1434" s="4">
        <v>89</v>
      </c>
    </row>
    <row r="1435" spans="2:14">
      <c r="B1435" s="5">
        <v>126</v>
      </c>
      <c r="C1435" s="4">
        <v>7</v>
      </c>
      <c r="G1435" s="5">
        <v>3</v>
      </c>
      <c r="H1435" s="4">
        <v>91</v>
      </c>
      <c r="M1435" s="5">
        <v>25</v>
      </c>
      <c r="N1435" s="4">
        <v>4</v>
      </c>
    </row>
    <row r="1436" spans="2:14">
      <c r="B1436" s="5">
        <v>116</v>
      </c>
      <c r="C1436" s="4">
        <v>70</v>
      </c>
      <c r="G1436" s="5">
        <v>897</v>
      </c>
      <c r="H1436" s="4">
        <v>51</v>
      </c>
      <c r="M1436" s="5">
        <v>3</v>
      </c>
      <c r="N1436" s="4">
        <v>17</v>
      </c>
    </row>
    <row r="1437" spans="2:14">
      <c r="B1437" s="5">
        <v>116</v>
      </c>
      <c r="C1437" s="4">
        <v>18</v>
      </c>
      <c r="G1437" s="5">
        <v>41</v>
      </c>
      <c r="H1437" s="4">
        <v>13</v>
      </c>
      <c r="M1437" s="5">
        <v>79</v>
      </c>
      <c r="N1437" s="4">
        <v>17</v>
      </c>
    </row>
    <row r="1438" spans="2:14">
      <c r="B1438" s="5">
        <v>33</v>
      </c>
      <c r="C1438" s="4">
        <v>11</v>
      </c>
      <c r="G1438" s="5">
        <v>21</v>
      </c>
      <c r="H1438" s="4">
        <v>21</v>
      </c>
      <c r="M1438" s="5">
        <v>34</v>
      </c>
      <c r="N1438" s="4">
        <v>9</v>
      </c>
    </row>
    <row r="1439" spans="2:14">
      <c r="B1439" s="5">
        <v>34</v>
      </c>
      <c r="C1439" s="4">
        <v>36</v>
      </c>
      <c r="G1439" s="5">
        <v>6</v>
      </c>
      <c r="H1439" s="4">
        <v>13</v>
      </c>
      <c r="M1439" s="5">
        <v>14</v>
      </c>
      <c r="N1439" s="4">
        <v>93</v>
      </c>
    </row>
    <row r="1440" spans="2:14">
      <c r="B1440" s="5">
        <v>206</v>
      </c>
      <c r="C1440" s="4">
        <v>7</v>
      </c>
      <c r="G1440" s="5">
        <v>7</v>
      </c>
      <c r="H1440" s="4">
        <v>21</v>
      </c>
      <c r="M1440" s="5">
        <v>82</v>
      </c>
      <c r="N1440" s="4">
        <v>15</v>
      </c>
    </row>
    <row r="1441" spans="2:14">
      <c r="B1441" s="5">
        <v>33</v>
      </c>
      <c r="C1441" s="4">
        <v>3</v>
      </c>
      <c r="G1441" s="5">
        <v>3</v>
      </c>
      <c r="H1441" s="4">
        <v>23</v>
      </c>
      <c r="M1441" s="5">
        <v>151</v>
      </c>
      <c r="N1441" s="4">
        <v>76</v>
      </c>
    </row>
    <row r="1442" spans="2:14">
      <c r="B1442" s="5">
        <v>34</v>
      </c>
      <c r="C1442" s="4">
        <v>9</v>
      </c>
      <c r="G1442" s="5">
        <v>897</v>
      </c>
      <c r="H1442" s="4">
        <v>13</v>
      </c>
      <c r="M1442" s="5">
        <v>23</v>
      </c>
      <c r="N1442" s="4">
        <v>15</v>
      </c>
    </row>
    <row r="1443" spans="2:14">
      <c r="B1443" s="5">
        <v>31</v>
      </c>
      <c r="C1443" s="4">
        <v>22</v>
      </c>
      <c r="G1443" s="5">
        <v>143</v>
      </c>
      <c r="H1443" s="4">
        <v>90</v>
      </c>
      <c r="M1443" s="5">
        <v>208</v>
      </c>
      <c r="N1443" s="4">
        <v>22</v>
      </c>
    </row>
    <row r="1444" spans="2:14">
      <c r="B1444" s="5">
        <v>151</v>
      </c>
      <c r="C1444" s="4">
        <v>14</v>
      </c>
      <c r="G1444" s="5">
        <v>2</v>
      </c>
      <c r="H1444" s="4">
        <v>76</v>
      </c>
      <c r="M1444" s="5">
        <v>25</v>
      </c>
      <c r="N1444" s="4">
        <v>1</v>
      </c>
    </row>
    <row r="1445" spans="2:14">
      <c r="B1445" s="5">
        <v>17</v>
      </c>
      <c r="C1445" s="4">
        <v>68</v>
      </c>
      <c r="G1445" s="5">
        <v>5</v>
      </c>
      <c r="H1445" s="4">
        <v>14</v>
      </c>
      <c r="M1445" s="5">
        <v>3</v>
      </c>
      <c r="N1445" s="4">
        <v>4</v>
      </c>
    </row>
    <row r="1446" spans="2:14">
      <c r="B1446" s="5">
        <v>8</v>
      </c>
      <c r="C1446" s="4">
        <v>31</v>
      </c>
      <c r="G1446" s="5">
        <v>6</v>
      </c>
      <c r="H1446" s="4">
        <v>83</v>
      </c>
      <c r="M1446" s="5">
        <v>79</v>
      </c>
      <c r="N1446" s="4">
        <v>4</v>
      </c>
    </row>
    <row r="1447" spans="2:14">
      <c r="B1447" s="5">
        <v>151</v>
      </c>
      <c r="C1447" s="4">
        <v>4</v>
      </c>
      <c r="G1447" s="5">
        <v>143</v>
      </c>
      <c r="H1447" s="4">
        <v>23</v>
      </c>
      <c r="M1447" s="5">
        <v>34</v>
      </c>
      <c r="N1447" s="4">
        <v>2</v>
      </c>
    </row>
    <row r="1448" spans="2:14">
      <c r="B1448" s="5">
        <v>17</v>
      </c>
      <c r="C1448" s="4">
        <v>17</v>
      </c>
      <c r="G1448" s="5">
        <v>67</v>
      </c>
      <c r="H1448" s="4">
        <v>16</v>
      </c>
      <c r="M1448" s="5">
        <v>14</v>
      </c>
      <c r="N1448" s="4">
        <v>23</v>
      </c>
    </row>
    <row r="1449" spans="2:14">
      <c r="B1449" s="5">
        <v>8</v>
      </c>
      <c r="C1449" s="4">
        <v>8</v>
      </c>
      <c r="G1449" s="5">
        <v>5</v>
      </c>
      <c r="H1449" s="4">
        <v>4</v>
      </c>
      <c r="M1449" s="5">
        <v>349</v>
      </c>
      <c r="N1449" s="4">
        <v>48</v>
      </c>
    </row>
    <row r="1450" spans="2:14">
      <c r="B1450" s="5">
        <v>66</v>
      </c>
      <c r="C1450" s="4">
        <v>9</v>
      </c>
      <c r="G1450" s="5">
        <v>6</v>
      </c>
      <c r="H1450" s="4">
        <v>21</v>
      </c>
      <c r="M1450" s="5">
        <v>4</v>
      </c>
      <c r="N1450" s="4">
        <v>61</v>
      </c>
    </row>
    <row r="1451" spans="2:14">
      <c r="B1451" s="5">
        <v>201</v>
      </c>
      <c r="C1451" s="4">
        <v>73</v>
      </c>
      <c r="G1451" s="5">
        <v>162</v>
      </c>
      <c r="H1451" s="4">
        <v>77</v>
      </c>
      <c r="M1451" s="5">
        <v>34</v>
      </c>
      <c r="N1451" s="4">
        <v>13</v>
      </c>
    </row>
    <row r="1452" spans="2:14">
      <c r="B1452" s="5">
        <v>66</v>
      </c>
      <c r="C1452" s="4">
        <v>2</v>
      </c>
      <c r="G1452" s="5">
        <v>162</v>
      </c>
      <c r="H1452" s="4">
        <v>19</v>
      </c>
      <c r="M1452" s="5">
        <v>91</v>
      </c>
      <c r="N1452" s="4">
        <v>19</v>
      </c>
    </row>
    <row r="1453" spans="2:14">
      <c r="B1453" s="5">
        <v>201</v>
      </c>
      <c r="C1453" s="4">
        <v>18</v>
      </c>
      <c r="G1453" s="5">
        <v>61</v>
      </c>
      <c r="H1453" s="4">
        <v>34</v>
      </c>
      <c r="M1453" s="5">
        <v>4</v>
      </c>
      <c r="N1453" s="4">
        <v>15</v>
      </c>
    </row>
    <row r="1454" spans="2:14">
      <c r="B1454" s="5">
        <v>100</v>
      </c>
      <c r="C1454" s="4">
        <v>13</v>
      </c>
      <c r="G1454" s="5">
        <v>1271</v>
      </c>
      <c r="H1454" s="4">
        <v>36</v>
      </c>
      <c r="M1454" s="5">
        <v>34</v>
      </c>
      <c r="N1454" s="4">
        <v>3</v>
      </c>
    </row>
    <row r="1455" spans="2:14">
      <c r="B1455" s="5">
        <v>100</v>
      </c>
      <c r="C1455" s="4">
        <v>3</v>
      </c>
      <c r="G1455" s="5">
        <v>10</v>
      </c>
      <c r="H1455" s="4">
        <v>68</v>
      </c>
      <c r="M1455" s="5">
        <v>91</v>
      </c>
      <c r="N1455" s="4">
        <v>5</v>
      </c>
    </row>
    <row r="1456" spans="2:14">
      <c r="B1456" s="5">
        <v>16</v>
      </c>
      <c r="C1456" s="4">
        <v>38</v>
      </c>
      <c r="G1456" s="5">
        <v>2</v>
      </c>
      <c r="H1456" s="4">
        <v>11</v>
      </c>
      <c r="M1456" s="5">
        <v>123</v>
      </c>
      <c r="N1456" s="4">
        <v>74</v>
      </c>
    </row>
    <row r="1457" spans="2:14">
      <c r="B1457" s="5">
        <v>66</v>
      </c>
      <c r="C1457" s="4">
        <v>91</v>
      </c>
      <c r="G1457" s="5">
        <v>61</v>
      </c>
      <c r="H1457" s="4">
        <v>9</v>
      </c>
      <c r="M1457" s="5">
        <v>18</v>
      </c>
      <c r="N1457" s="4">
        <v>28</v>
      </c>
    </row>
    <row r="1458" spans="2:14">
      <c r="B1458" s="5">
        <v>16</v>
      </c>
      <c r="C1458" s="4">
        <v>10</v>
      </c>
      <c r="G1458" s="5">
        <v>1271</v>
      </c>
      <c r="H1458" s="4">
        <v>9</v>
      </c>
      <c r="M1458" s="5">
        <v>123</v>
      </c>
      <c r="N1458" s="4">
        <v>19</v>
      </c>
    </row>
    <row r="1459" spans="2:14">
      <c r="B1459" s="5">
        <v>66</v>
      </c>
      <c r="C1459" s="4">
        <v>23</v>
      </c>
      <c r="G1459" s="5">
        <v>10</v>
      </c>
      <c r="H1459" s="4">
        <v>17</v>
      </c>
      <c r="M1459" s="5">
        <v>18</v>
      </c>
      <c r="N1459" s="4">
        <v>7</v>
      </c>
    </row>
    <row r="1460" spans="2:14">
      <c r="B1460" s="5">
        <v>126</v>
      </c>
      <c r="C1460" s="4">
        <v>42</v>
      </c>
      <c r="G1460" s="5">
        <v>2</v>
      </c>
      <c r="H1460" s="4">
        <v>3</v>
      </c>
      <c r="M1460" s="5">
        <v>14</v>
      </c>
      <c r="N1460" s="4">
        <v>24</v>
      </c>
    </row>
    <row r="1461" spans="2:14">
      <c r="B1461" s="5">
        <v>5</v>
      </c>
      <c r="C1461" s="4">
        <v>47</v>
      </c>
      <c r="G1461" s="5">
        <v>6</v>
      </c>
      <c r="H1461" s="4">
        <v>8</v>
      </c>
      <c r="M1461" s="5">
        <v>41</v>
      </c>
      <c r="N1461" s="4">
        <v>70</v>
      </c>
    </row>
    <row r="1462" spans="2:14">
      <c r="B1462" s="5">
        <v>126</v>
      </c>
      <c r="C1462" s="4">
        <v>10</v>
      </c>
      <c r="G1462" s="5">
        <v>371</v>
      </c>
      <c r="H1462" s="4">
        <v>25</v>
      </c>
      <c r="M1462" s="5">
        <v>14</v>
      </c>
      <c r="N1462" s="4">
        <v>6</v>
      </c>
    </row>
    <row r="1463" spans="2:14">
      <c r="B1463" s="5">
        <v>5</v>
      </c>
      <c r="C1463" s="4">
        <v>12</v>
      </c>
      <c r="G1463" s="5">
        <v>371</v>
      </c>
      <c r="H1463" s="4">
        <v>6</v>
      </c>
      <c r="M1463" s="5">
        <v>61</v>
      </c>
      <c r="N1463" s="4">
        <v>78</v>
      </c>
    </row>
    <row r="1464" spans="2:14">
      <c r="B1464" s="5">
        <v>100</v>
      </c>
      <c r="C1464" s="4">
        <v>36</v>
      </c>
      <c r="G1464" s="5">
        <v>5</v>
      </c>
      <c r="H1464" s="4">
        <v>56</v>
      </c>
      <c r="M1464" s="5">
        <v>401</v>
      </c>
      <c r="N1464" s="4">
        <v>61</v>
      </c>
    </row>
    <row r="1465" spans="2:14">
      <c r="B1465" s="5">
        <v>100</v>
      </c>
      <c r="C1465" s="4">
        <v>9</v>
      </c>
      <c r="G1465" s="5">
        <v>3</v>
      </c>
      <c r="H1465" s="4">
        <v>58</v>
      </c>
      <c r="M1465" s="5">
        <v>101</v>
      </c>
      <c r="N1465" s="4">
        <v>50</v>
      </c>
    </row>
    <row r="1466" spans="2:14">
      <c r="B1466" s="5">
        <v>26</v>
      </c>
      <c r="C1466" s="4">
        <v>35</v>
      </c>
      <c r="G1466" s="5">
        <v>5</v>
      </c>
      <c r="H1466" s="4">
        <v>14</v>
      </c>
      <c r="M1466" s="5">
        <v>61</v>
      </c>
      <c r="N1466" s="4">
        <v>19</v>
      </c>
    </row>
    <row r="1467" spans="2:14">
      <c r="B1467" s="5">
        <v>26</v>
      </c>
      <c r="C1467" s="4">
        <v>9</v>
      </c>
      <c r="G1467" s="5">
        <v>3</v>
      </c>
      <c r="H1467" s="4">
        <v>14</v>
      </c>
      <c r="M1467" s="5">
        <v>401</v>
      </c>
      <c r="N1467" s="4">
        <v>15</v>
      </c>
    </row>
    <row r="1468" spans="2:14">
      <c r="B1468" s="5">
        <v>41</v>
      </c>
      <c r="C1468" s="4">
        <v>53</v>
      </c>
      <c r="G1468" s="5">
        <v>141</v>
      </c>
      <c r="H1468" s="4">
        <v>76</v>
      </c>
      <c r="M1468" s="5">
        <v>101</v>
      </c>
      <c r="N1468" s="4">
        <v>12</v>
      </c>
    </row>
    <row r="1469" spans="2:14">
      <c r="B1469" s="5">
        <v>41</v>
      </c>
      <c r="C1469" s="4">
        <v>13</v>
      </c>
      <c r="G1469" s="5">
        <v>8</v>
      </c>
      <c r="H1469" s="4">
        <v>65</v>
      </c>
      <c r="M1469" s="5">
        <v>146</v>
      </c>
      <c r="N1469" s="4">
        <v>24</v>
      </c>
    </row>
    <row r="1470" spans="2:14">
      <c r="B1470" s="5">
        <v>16</v>
      </c>
      <c r="C1470" s="4">
        <v>69</v>
      </c>
      <c r="G1470" s="5">
        <v>20</v>
      </c>
      <c r="H1470" s="4">
        <v>85</v>
      </c>
      <c r="M1470" s="5">
        <v>137</v>
      </c>
      <c r="N1470" s="4">
        <v>4</v>
      </c>
    </row>
    <row r="1471" spans="2:14">
      <c r="B1471" s="5">
        <v>16</v>
      </c>
      <c r="C1471" s="4">
        <v>17</v>
      </c>
      <c r="G1471" s="5">
        <v>141</v>
      </c>
      <c r="H1471" s="4">
        <v>19</v>
      </c>
      <c r="M1471" s="5">
        <v>146</v>
      </c>
      <c r="N1471" s="4">
        <v>6</v>
      </c>
    </row>
    <row r="1472" spans="2:14">
      <c r="B1472" s="5">
        <v>6783</v>
      </c>
      <c r="C1472" s="4">
        <v>7</v>
      </c>
      <c r="G1472" s="5">
        <v>4</v>
      </c>
      <c r="H1472" s="4">
        <v>29</v>
      </c>
      <c r="M1472" s="5">
        <v>2</v>
      </c>
      <c r="N1472" s="4">
        <v>13</v>
      </c>
    </row>
    <row r="1473" spans="2:14">
      <c r="B1473" s="5">
        <v>1000</v>
      </c>
      <c r="C1473" s="4">
        <v>35</v>
      </c>
      <c r="G1473" s="5">
        <v>36</v>
      </c>
      <c r="H1473" s="4">
        <v>76</v>
      </c>
      <c r="M1473" s="5">
        <v>137</v>
      </c>
      <c r="N1473" s="4">
        <v>1</v>
      </c>
    </row>
    <row r="1474" spans="2:14">
      <c r="B1474" s="5">
        <v>6783</v>
      </c>
      <c r="C1474" s="4">
        <v>2</v>
      </c>
      <c r="G1474" s="5">
        <v>11</v>
      </c>
      <c r="H1474" s="4">
        <v>23</v>
      </c>
      <c r="M1474" s="5">
        <v>91</v>
      </c>
      <c r="N1474" s="4">
        <v>63</v>
      </c>
    </row>
    <row r="1475" spans="2:14">
      <c r="B1475" s="5">
        <v>1000</v>
      </c>
      <c r="C1475" s="4">
        <v>9</v>
      </c>
      <c r="G1475" s="5">
        <v>3</v>
      </c>
      <c r="H1475" s="4">
        <v>10</v>
      </c>
      <c r="M1475" s="5">
        <v>219</v>
      </c>
      <c r="N1475" s="4">
        <v>83</v>
      </c>
    </row>
    <row r="1476" spans="2:14">
      <c r="B1476" s="5">
        <v>28</v>
      </c>
      <c r="C1476" s="4">
        <v>33</v>
      </c>
      <c r="G1476" s="5">
        <v>4</v>
      </c>
      <c r="H1476" s="4">
        <v>7</v>
      </c>
      <c r="M1476" s="5">
        <v>141</v>
      </c>
      <c r="N1476" s="4">
        <v>31</v>
      </c>
    </row>
    <row r="1477" spans="2:14">
      <c r="B1477" s="5">
        <v>56</v>
      </c>
      <c r="C1477" s="4">
        <v>36</v>
      </c>
      <c r="G1477" s="5">
        <v>36</v>
      </c>
      <c r="H1477" s="4">
        <v>19</v>
      </c>
      <c r="M1477" s="5">
        <v>91</v>
      </c>
      <c r="N1477" s="4">
        <v>16</v>
      </c>
    </row>
    <row r="1478" spans="2:14">
      <c r="B1478" s="5">
        <v>28</v>
      </c>
      <c r="C1478" s="4">
        <v>8</v>
      </c>
      <c r="G1478" s="5">
        <v>11</v>
      </c>
      <c r="H1478" s="4">
        <v>6</v>
      </c>
      <c r="M1478" s="5">
        <v>219</v>
      </c>
      <c r="N1478" s="4">
        <v>21</v>
      </c>
    </row>
    <row r="1479" spans="2:14">
      <c r="B1479" s="5">
        <v>56</v>
      </c>
      <c r="C1479" s="4">
        <v>9</v>
      </c>
      <c r="G1479" s="5">
        <v>9</v>
      </c>
      <c r="H1479" s="4">
        <v>43</v>
      </c>
      <c r="M1479" s="5">
        <v>141</v>
      </c>
      <c r="N1479" s="4">
        <v>8</v>
      </c>
    </row>
    <row r="1480" spans="2:14">
      <c r="B1480" s="5">
        <v>7</v>
      </c>
      <c r="C1480" s="4">
        <v>33</v>
      </c>
      <c r="G1480" s="5">
        <v>5</v>
      </c>
      <c r="H1480" s="4">
        <v>36</v>
      </c>
      <c r="M1480" s="5">
        <v>151</v>
      </c>
      <c r="N1480" s="4">
        <v>6</v>
      </c>
    </row>
    <row r="1481" spans="2:14">
      <c r="B1481" s="5">
        <v>40</v>
      </c>
      <c r="C1481" s="4">
        <v>42</v>
      </c>
      <c r="G1481" s="5">
        <v>28</v>
      </c>
      <c r="H1481" s="4">
        <v>45</v>
      </c>
      <c r="M1481" s="5">
        <v>151</v>
      </c>
      <c r="N1481" s="4">
        <v>1</v>
      </c>
    </row>
    <row r="1482" spans="2:14">
      <c r="B1482" s="5">
        <v>301</v>
      </c>
      <c r="C1482" s="4">
        <v>82</v>
      </c>
      <c r="G1482" s="5">
        <v>121</v>
      </c>
      <c r="H1482" s="4">
        <v>18</v>
      </c>
      <c r="M1482" s="5">
        <v>13</v>
      </c>
      <c r="N1482" s="4">
        <v>80</v>
      </c>
    </row>
    <row r="1483" spans="2:14">
      <c r="B1483" s="5">
        <v>40</v>
      </c>
      <c r="C1483" s="4">
        <v>10</v>
      </c>
      <c r="G1483" s="5">
        <v>6</v>
      </c>
      <c r="H1483" s="4">
        <v>52</v>
      </c>
      <c r="M1483" s="5">
        <v>13</v>
      </c>
      <c r="N1483" s="4">
        <v>20</v>
      </c>
    </row>
    <row r="1484" spans="2:14">
      <c r="B1484" s="5">
        <v>500</v>
      </c>
      <c r="C1484" s="4">
        <v>84</v>
      </c>
      <c r="G1484" s="5">
        <v>4</v>
      </c>
      <c r="H1484" s="4">
        <v>21</v>
      </c>
      <c r="M1484" s="5">
        <v>71</v>
      </c>
      <c r="N1484" s="4">
        <v>26</v>
      </c>
    </row>
    <row r="1485" spans="2:14">
      <c r="B1485" s="5">
        <v>145</v>
      </c>
      <c r="C1485" s="4">
        <v>71</v>
      </c>
      <c r="G1485" s="5">
        <v>31</v>
      </c>
      <c r="H1485" s="4">
        <v>8</v>
      </c>
      <c r="M1485" s="5">
        <v>71</v>
      </c>
      <c r="N1485" s="4">
        <v>6</v>
      </c>
    </row>
    <row r="1486" spans="2:14">
      <c r="B1486" s="5">
        <v>500</v>
      </c>
      <c r="C1486" s="4">
        <v>21</v>
      </c>
      <c r="G1486" s="5">
        <v>9</v>
      </c>
      <c r="H1486" s="4">
        <v>11</v>
      </c>
      <c r="M1486" s="5">
        <v>131</v>
      </c>
      <c r="N1486" s="4">
        <v>83</v>
      </c>
    </row>
    <row r="1487" spans="2:14">
      <c r="B1487" s="5">
        <v>145</v>
      </c>
      <c r="C1487" s="4">
        <v>18</v>
      </c>
      <c r="G1487" s="5">
        <v>5</v>
      </c>
      <c r="H1487" s="4">
        <v>9</v>
      </c>
      <c r="M1487" s="5">
        <v>131</v>
      </c>
      <c r="N1487" s="4">
        <v>21</v>
      </c>
    </row>
    <row r="1488" spans="2:14">
      <c r="B1488" s="5">
        <v>32</v>
      </c>
      <c r="C1488" s="4">
        <v>47</v>
      </c>
      <c r="G1488" s="5">
        <v>28</v>
      </c>
      <c r="H1488" s="4">
        <v>11</v>
      </c>
      <c r="M1488" s="5">
        <v>20</v>
      </c>
      <c r="N1488" s="4">
        <v>4</v>
      </c>
    </row>
    <row r="1489" spans="2:14">
      <c r="B1489" s="5">
        <v>32</v>
      </c>
      <c r="C1489" s="4">
        <v>12</v>
      </c>
      <c r="G1489" s="5">
        <v>4</v>
      </c>
      <c r="H1489" s="4">
        <v>14</v>
      </c>
      <c r="M1489" s="5">
        <v>20</v>
      </c>
      <c r="N1489" s="4">
        <v>1</v>
      </c>
    </row>
    <row r="1490" spans="2:14">
      <c r="B1490" s="5">
        <v>22</v>
      </c>
      <c r="C1490" s="4">
        <v>64</v>
      </c>
      <c r="G1490" s="5">
        <v>121</v>
      </c>
      <c r="H1490" s="4">
        <v>5</v>
      </c>
      <c r="M1490" s="5">
        <v>356</v>
      </c>
      <c r="N1490" s="4">
        <v>18</v>
      </c>
    </row>
    <row r="1491" spans="2:14">
      <c r="B1491" s="5">
        <v>196</v>
      </c>
      <c r="C1491" s="4">
        <v>40</v>
      </c>
      <c r="G1491" s="5">
        <v>36</v>
      </c>
      <c r="H1491" s="4">
        <v>34</v>
      </c>
      <c r="M1491" s="5">
        <v>161</v>
      </c>
      <c r="N1491" s="4">
        <v>1</v>
      </c>
    </row>
    <row r="1492" spans="2:14">
      <c r="B1492" s="5">
        <v>22</v>
      </c>
      <c r="C1492" s="4">
        <v>16</v>
      </c>
      <c r="G1492" s="5">
        <v>9</v>
      </c>
      <c r="H1492" s="4">
        <v>9</v>
      </c>
      <c r="M1492" s="5">
        <v>281</v>
      </c>
      <c r="N1492" s="4">
        <v>27</v>
      </c>
    </row>
    <row r="1493" spans="2:14">
      <c r="B1493" s="5">
        <v>196</v>
      </c>
      <c r="C1493" s="4">
        <v>10</v>
      </c>
      <c r="G1493" s="5">
        <v>36</v>
      </c>
      <c r="H1493" s="4">
        <v>9</v>
      </c>
      <c r="M1493" s="5">
        <v>24</v>
      </c>
      <c r="N1493" s="4">
        <v>56</v>
      </c>
    </row>
    <row r="1494" spans="2:14">
      <c r="B1494" s="5">
        <v>39</v>
      </c>
      <c r="C1494" s="4">
        <v>60</v>
      </c>
      <c r="G1494" s="5">
        <v>9</v>
      </c>
      <c r="H1494" s="4">
        <v>2</v>
      </c>
      <c r="M1494" s="5">
        <v>356</v>
      </c>
      <c r="N1494" s="4">
        <v>4</v>
      </c>
    </row>
    <row r="1495" spans="2:14">
      <c r="B1495" s="5">
        <v>35</v>
      </c>
      <c r="C1495" s="4">
        <v>53</v>
      </c>
      <c r="G1495" s="5">
        <v>3</v>
      </c>
      <c r="H1495" s="4">
        <v>12</v>
      </c>
      <c r="M1495" s="5">
        <v>161</v>
      </c>
      <c r="N1495" s="4">
        <v>1</v>
      </c>
    </row>
    <row r="1496" spans="2:14">
      <c r="B1496" s="5">
        <v>196</v>
      </c>
      <c r="C1496" s="4">
        <v>9</v>
      </c>
      <c r="G1496" s="5">
        <v>7</v>
      </c>
      <c r="H1496" s="4">
        <v>5</v>
      </c>
      <c r="M1496" s="5">
        <v>281</v>
      </c>
      <c r="N1496" s="4">
        <v>7</v>
      </c>
    </row>
    <row r="1497" spans="2:14">
      <c r="B1497" s="5">
        <v>39</v>
      </c>
      <c r="C1497" s="4">
        <v>15</v>
      </c>
      <c r="G1497" s="5">
        <v>12</v>
      </c>
      <c r="H1497" s="4">
        <v>22</v>
      </c>
      <c r="M1497" s="5">
        <v>24</v>
      </c>
      <c r="N1497" s="4">
        <v>14</v>
      </c>
    </row>
    <row r="1498" spans="2:14">
      <c r="B1498" s="5">
        <v>35</v>
      </c>
      <c r="C1498" s="4">
        <v>13</v>
      </c>
      <c r="G1498" s="5">
        <v>7</v>
      </c>
      <c r="H1498" s="4">
        <v>1</v>
      </c>
      <c r="M1498" s="5">
        <v>281</v>
      </c>
      <c r="N1498" s="4">
        <v>41</v>
      </c>
    </row>
    <row r="1499" spans="2:14">
      <c r="B1499" s="5">
        <v>206</v>
      </c>
      <c r="C1499" s="4">
        <v>3</v>
      </c>
      <c r="G1499" s="5">
        <v>7</v>
      </c>
      <c r="H1499" s="4">
        <v>27</v>
      </c>
      <c r="M1499" s="5">
        <v>2</v>
      </c>
      <c r="N1499" s="4">
        <v>29</v>
      </c>
    </row>
    <row r="1500" spans="2:14">
      <c r="B1500" s="5">
        <v>39</v>
      </c>
      <c r="C1500" s="4">
        <v>36</v>
      </c>
      <c r="G1500" s="5">
        <v>7</v>
      </c>
      <c r="H1500" s="4">
        <v>7</v>
      </c>
      <c r="M1500" s="5">
        <v>281</v>
      </c>
      <c r="N1500" s="4">
        <v>10</v>
      </c>
    </row>
    <row r="1501" spans="2:14">
      <c r="B1501" s="5">
        <v>66</v>
      </c>
      <c r="C1501" s="4">
        <v>84</v>
      </c>
      <c r="G1501" s="5">
        <v>43</v>
      </c>
      <c r="H1501" s="4">
        <v>56</v>
      </c>
      <c r="M1501" s="5">
        <v>2</v>
      </c>
      <c r="N1501" s="4">
        <v>7</v>
      </c>
    </row>
    <row r="1502" spans="2:14">
      <c r="B1502" s="5">
        <v>66</v>
      </c>
      <c r="C1502" s="4">
        <v>21</v>
      </c>
      <c r="G1502" s="5">
        <v>5</v>
      </c>
      <c r="H1502" s="4">
        <v>63</v>
      </c>
      <c r="M1502" s="5">
        <v>82</v>
      </c>
      <c r="N1502" s="4">
        <v>6</v>
      </c>
    </row>
    <row r="1503" spans="2:14">
      <c r="B1503" s="5">
        <v>41</v>
      </c>
      <c r="C1503" s="4">
        <v>49</v>
      </c>
      <c r="G1503" s="5">
        <v>26</v>
      </c>
      <c r="H1503" s="4">
        <v>34</v>
      </c>
      <c r="M1503" s="5">
        <v>82</v>
      </c>
      <c r="N1503" s="4">
        <v>1</v>
      </c>
    </row>
    <row r="1504" spans="2:14">
      <c r="B1504" s="5">
        <v>100</v>
      </c>
      <c r="C1504" s="4">
        <v>78</v>
      </c>
      <c r="G1504" s="5">
        <v>10</v>
      </c>
      <c r="H1504" s="4">
        <v>47</v>
      </c>
      <c r="M1504" s="5">
        <v>5</v>
      </c>
      <c r="N1504" s="4">
        <v>1</v>
      </c>
    </row>
    <row r="1505" spans="2:14">
      <c r="B1505" s="5">
        <v>500</v>
      </c>
      <c r="C1505" s="4">
        <v>42</v>
      </c>
      <c r="G1505" s="5">
        <v>6</v>
      </c>
      <c r="H1505" s="4">
        <v>49</v>
      </c>
      <c r="M1505" s="5">
        <v>501</v>
      </c>
      <c r="N1505" s="4">
        <v>36</v>
      </c>
    </row>
    <row r="1506" spans="2:14">
      <c r="B1506" s="5">
        <v>206</v>
      </c>
      <c r="C1506" s="4">
        <v>87</v>
      </c>
      <c r="G1506" s="5">
        <v>5</v>
      </c>
      <c r="H1506" s="4">
        <v>61</v>
      </c>
      <c r="M1506" s="5">
        <v>376</v>
      </c>
      <c r="N1506" s="4">
        <v>17</v>
      </c>
    </row>
    <row r="1507" spans="2:14">
      <c r="B1507" s="5">
        <v>41</v>
      </c>
      <c r="C1507" s="4">
        <v>12</v>
      </c>
      <c r="G1507" s="5">
        <v>5</v>
      </c>
      <c r="H1507" s="4">
        <v>16</v>
      </c>
      <c r="M1507" s="5">
        <v>6</v>
      </c>
      <c r="N1507" s="4">
        <v>18</v>
      </c>
    </row>
    <row r="1508" spans="2:14">
      <c r="B1508" s="5">
        <v>100</v>
      </c>
      <c r="C1508" s="4">
        <v>20</v>
      </c>
      <c r="G1508" s="5">
        <v>26</v>
      </c>
      <c r="H1508" s="4">
        <v>9</v>
      </c>
      <c r="M1508" s="5">
        <v>5</v>
      </c>
      <c r="N1508" s="4">
        <v>1</v>
      </c>
    </row>
    <row r="1509" spans="2:14">
      <c r="B1509" s="5">
        <v>500</v>
      </c>
      <c r="C1509" s="4">
        <v>10</v>
      </c>
      <c r="G1509" s="5">
        <v>10</v>
      </c>
      <c r="H1509" s="4">
        <v>12</v>
      </c>
      <c r="M1509" s="5">
        <v>501</v>
      </c>
      <c r="N1509" s="4">
        <v>9</v>
      </c>
    </row>
    <row r="1510" spans="2:14">
      <c r="B1510" s="5">
        <v>206</v>
      </c>
      <c r="C1510" s="4">
        <v>22</v>
      </c>
      <c r="G1510" s="5">
        <v>6</v>
      </c>
      <c r="H1510" s="4">
        <v>12</v>
      </c>
      <c r="M1510" s="5">
        <v>376</v>
      </c>
      <c r="N1510" s="4">
        <v>4</v>
      </c>
    </row>
    <row r="1511" spans="2:14">
      <c r="B1511" s="5">
        <v>29</v>
      </c>
      <c r="C1511" s="4">
        <v>86</v>
      </c>
      <c r="G1511" s="5">
        <v>26</v>
      </c>
      <c r="H1511" s="4">
        <v>67</v>
      </c>
      <c r="M1511" s="5">
        <v>6</v>
      </c>
      <c r="N1511" s="4">
        <v>4</v>
      </c>
    </row>
    <row r="1512" spans="2:14">
      <c r="B1512" s="5">
        <v>29</v>
      </c>
      <c r="C1512" s="4">
        <v>21</v>
      </c>
      <c r="G1512" s="5">
        <v>79</v>
      </c>
      <c r="H1512" s="4">
        <v>58</v>
      </c>
      <c r="M1512" s="5">
        <v>123</v>
      </c>
      <c r="N1512" s="4">
        <v>44</v>
      </c>
    </row>
    <row r="1513" spans="2:14">
      <c r="B1513" s="5">
        <v>66</v>
      </c>
      <c r="C1513" s="4">
        <v>69</v>
      </c>
      <c r="G1513" s="5">
        <v>26</v>
      </c>
      <c r="H1513" s="4">
        <v>17</v>
      </c>
      <c r="M1513" s="5">
        <v>123</v>
      </c>
      <c r="N1513" s="4">
        <v>11</v>
      </c>
    </row>
    <row r="1514" spans="2:14">
      <c r="B1514" s="5">
        <v>74</v>
      </c>
      <c r="C1514" s="4">
        <v>67</v>
      </c>
      <c r="G1514" s="5">
        <v>79</v>
      </c>
      <c r="H1514" s="4">
        <v>14</v>
      </c>
      <c r="M1514" s="5">
        <v>29</v>
      </c>
      <c r="N1514" s="4">
        <v>30</v>
      </c>
    </row>
    <row r="1515" spans="2:14">
      <c r="B1515" s="5">
        <v>8</v>
      </c>
      <c r="C1515" s="4">
        <v>38</v>
      </c>
      <c r="G1515" s="5">
        <v>4</v>
      </c>
      <c r="H1515" s="4">
        <v>10</v>
      </c>
      <c r="M1515" s="5">
        <v>29</v>
      </c>
      <c r="N1515" s="4">
        <v>8</v>
      </c>
    </row>
    <row r="1516" spans="2:14">
      <c r="B1516" s="5">
        <v>31</v>
      </c>
      <c r="C1516" s="4">
        <v>22</v>
      </c>
      <c r="G1516" s="5">
        <v>56</v>
      </c>
      <c r="H1516" s="4">
        <v>43</v>
      </c>
      <c r="M1516" s="5">
        <v>47</v>
      </c>
      <c r="N1516" s="4">
        <v>9</v>
      </c>
    </row>
    <row r="1517" spans="2:14">
      <c r="B1517" s="5">
        <v>86</v>
      </c>
      <c r="C1517" s="4">
        <v>64</v>
      </c>
      <c r="G1517" s="5">
        <v>10</v>
      </c>
      <c r="H1517" s="4">
        <v>43</v>
      </c>
      <c r="M1517" s="5">
        <v>123</v>
      </c>
      <c r="N1517" s="4">
        <v>50</v>
      </c>
    </row>
    <row r="1518" spans="2:14">
      <c r="B1518" s="5">
        <v>66</v>
      </c>
      <c r="C1518" s="4">
        <v>17</v>
      </c>
      <c r="G1518" s="5">
        <v>48</v>
      </c>
      <c r="H1518" s="4">
        <v>74</v>
      </c>
      <c r="M1518" s="5">
        <v>47</v>
      </c>
      <c r="N1518" s="4">
        <v>2</v>
      </c>
    </row>
    <row r="1519" spans="2:14">
      <c r="B1519" s="5">
        <v>74</v>
      </c>
      <c r="C1519" s="4">
        <v>17</v>
      </c>
      <c r="G1519" s="5">
        <v>7</v>
      </c>
      <c r="H1519" s="4">
        <v>5</v>
      </c>
      <c r="M1519" s="5">
        <v>123</v>
      </c>
      <c r="N1519" s="4">
        <v>13</v>
      </c>
    </row>
    <row r="1520" spans="2:14">
      <c r="B1520" s="5">
        <v>8</v>
      </c>
      <c r="C1520" s="4">
        <v>10</v>
      </c>
      <c r="G1520" s="5">
        <v>56</v>
      </c>
      <c r="H1520" s="4">
        <v>11</v>
      </c>
      <c r="M1520" s="5">
        <v>13</v>
      </c>
      <c r="N1520" s="4">
        <v>39</v>
      </c>
    </row>
    <row r="1521" spans="2:14">
      <c r="B1521" s="5">
        <v>31</v>
      </c>
      <c r="C1521" s="4">
        <v>5</v>
      </c>
      <c r="G1521" s="5">
        <v>48</v>
      </c>
      <c r="H1521" s="4">
        <v>18</v>
      </c>
      <c r="M1521" s="5">
        <v>219</v>
      </c>
      <c r="N1521" s="4">
        <v>31</v>
      </c>
    </row>
    <row r="1522" spans="2:14">
      <c r="B1522" s="5">
        <v>86</v>
      </c>
      <c r="C1522" s="4">
        <v>16</v>
      </c>
      <c r="G1522" s="5">
        <v>7</v>
      </c>
      <c r="H1522" s="4">
        <v>1</v>
      </c>
      <c r="M1522" s="5">
        <v>108</v>
      </c>
      <c r="N1522" s="4">
        <v>19</v>
      </c>
    </row>
    <row r="1523" spans="2:14">
      <c r="B1523" s="5">
        <v>66</v>
      </c>
      <c r="C1523" s="4">
        <v>36</v>
      </c>
      <c r="G1523" s="5">
        <v>4</v>
      </c>
      <c r="H1523" s="4">
        <v>7</v>
      </c>
      <c r="M1523" s="5">
        <v>13</v>
      </c>
      <c r="N1523" s="4">
        <v>10</v>
      </c>
    </row>
    <row r="1524" spans="2:14">
      <c r="B1524" s="5">
        <v>91</v>
      </c>
      <c r="C1524" s="4">
        <v>84</v>
      </c>
      <c r="G1524" s="5">
        <v>4</v>
      </c>
      <c r="H1524" s="4">
        <v>32</v>
      </c>
      <c r="M1524" s="5">
        <v>219</v>
      </c>
      <c r="N1524" s="4">
        <v>8</v>
      </c>
    </row>
    <row r="1525" spans="2:14">
      <c r="B1525" s="5">
        <v>66</v>
      </c>
      <c r="C1525" s="4">
        <v>56</v>
      </c>
      <c r="G1525" s="5">
        <v>6</v>
      </c>
      <c r="H1525" s="4">
        <v>4</v>
      </c>
      <c r="M1525" s="5">
        <v>108</v>
      </c>
      <c r="N1525" s="4">
        <v>5</v>
      </c>
    </row>
    <row r="1526" spans="2:14">
      <c r="B1526" s="5">
        <v>86</v>
      </c>
      <c r="C1526" s="4">
        <v>82</v>
      </c>
      <c r="G1526" s="5">
        <v>4</v>
      </c>
      <c r="H1526" s="4">
        <v>8</v>
      </c>
      <c r="M1526" s="5">
        <v>131</v>
      </c>
      <c r="N1526" s="4">
        <v>54</v>
      </c>
    </row>
    <row r="1527" spans="2:14">
      <c r="B1527" s="5">
        <v>66</v>
      </c>
      <c r="C1527" s="4">
        <v>9</v>
      </c>
      <c r="G1527" s="5">
        <v>6</v>
      </c>
      <c r="H1527" s="4">
        <v>1</v>
      </c>
      <c r="M1527" s="5">
        <v>4</v>
      </c>
      <c r="N1527" s="4">
        <v>17</v>
      </c>
    </row>
    <row r="1528" spans="2:14">
      <c r="B1528" s="5">
        <v>91</v>
      </c>
      <c r="C1528" s="4">
        <v>21</v>
      </c>
      <c r="G1528" s="5">
        <v>4</v>
      </c>
      <c r="H1528" s="4">
        <v>79</v>
      </c>
      <c r="M1528" s="5">
        <v>79</v>
      </c>
      <c r="N1528" s="4">
        <v>27</v>
      </c>
    </row>
    <row r="1529" spans="2:14">
      <c r="B1529" s="5">
        <v>66</v>
      </c>
      <c r="C1529" s="4">
        <v>14</v>
      </c>
      <c r="G1529" s="5">
        <v>2</v>
      </c>
      <c r="H1529" s="4">
        <v>67</v>
      </c>
      <c r="M1529" s="5">
        <v>131</v>
      </c>
      <c r="N1529" s="4">
        <v>13</v>
      </c>
    </row>
    <row r="1530" spans="2:14">
      <c r="B1530" s="5">
        <v>86</v>
      </c>
      <c r="C1530" s="4">
        <v>20</v>
      </c>
      <c r="G1530" s="5">
        <v>316</v>
      </c>
      <c r="H1530" s="4">
        <v>70</v>
      </c>
      <c r="M1530" s="5">
        <v>4</v>
      </c>
      <c r="N1530" s="4">
        <v>4</v>
      </c>
    </row>
    <row r="1531" spans="2:14">
      <c r="B1531" s="5">
        <v>265</v>
      </c>
      <c r="C1531" s="4">
        <v>15</v>
      </c>
      <c r="G1531" s="5">
        <v>4</v>
      </c>
      <c r="H1531" s="4">
        <v>20</v>
      </c>
      <c r="M1531" s="5">
        <v>79</v>
      </c>
      <c r="N1531" s="4">
        <v>7</v>
      </c>
    </row>
    <row r="1532" spans="2:14">
      <c r="B1532" s="5">
        <v>265</v>
      </c>
      <c r="C1532" s="4">
        <v>4</v>
      </c>
      <c r="G1532" s="5">
        <v>2</v>
      </c>
      <c r="H1532" s="4">
        <v>17</v>
      </c>
      <c r="M1532" s="5">
        <v>105</v>
      </c>
      <c r="N1532" s="4">
        <v>31</v>
      </c>
    </row>
    <row r="1533" spans="2:14">
      <c r="B1533" s="5">
        <v>39</v>
      </c>
      <c r="C1533" s="4">
        <v>27</v>
      </c>
      <c r="G1533" s="5">
        <v>316</v>
      </c>
      <c r="H1533" s="4">
        <v>18</v>
      </c>
      <c r="M1533" s="5">
        <v>105</v>
      </c>
      <c r="N1533" s="4">
        <v>8</v>
      </c>
    </row>
    <row r="1534" spans="2:14">
      <c r="B1534" s="5">
        <v>39</v>
      </c>
      <c r="C1534" s="4">
        <v>7</v>
      </c>
      <c r="G1534" s="5">
        <v>4</v>
      </c>
      <c r="H1534" s="4">
        <v>23</v>
      </c>
      <c r="M1534" s="5">
        <v>151</v>
      </c>
      <c r="N1534" s="4">
        <v>39</v>
      </c>
    </row>
    <row r="1535" spans="2:14">
      <c r="B1535" s="5">
        <v>91</v>
      </c>
      <c r="C1535" s="4">
        <v>51</v>
      </c>
      <c r="G1535" s="5">
        <v>5</v>
      </c>
      <c r="H1535" s="4">
        <v>5</v>
      </c>
      <c r="M1535" s="5">
        <v>151</v>
      </c>
      <c r="N1535" s="4">
        <v>10</v>
      </c>
    </row>
    <row r="1536" spans="2:14">
      <c r="B1536" s="5">
        <v>7</v>
      </c>
      <c r="C1536" s="4">
        <v>46</v>
      </c>
      <c r="G1536" s="5">
        <v>419</v>
      </c>
      <c r="H1536" s="4">
        <v>88</v>
      </c>
      <c r="M1536" s="5">
        <v>551</v>
      </c>
      <c r="N1536" s="4">
        <v>13</v>
      </c>
    </row>
    <row r="1537" spans="2:14">
      <c r="B1537" s="5">
        <v>32</v>
      </c>
      <c r="C1537" s="4">
        <v>7</v>
      </c>
      <c r="G1537" s="5">
        <v>16</v>
      </c>
      <c r="H1537" s="4">
        <v>90</v>
      </c>
      <c r="M1537" s="5">
        <v>551</v>
      </c>
      <c r="N1537" s="4">
        <v>3</v>
      </c>
    </row>
    <row r="1538" spans="2:14">
      <c r="B1538" s="5">
        <v>600</v>
      </c>
      <c r="C1538" s="4">
        <v>75</v>
      </c>
      <c r="G1538" s="5">
        <v>4</v>
      </c>
      <c r="H1538" s="4">
        <v>6</v>
      </c>
      <c r="M1538" s="5">
        <v>41</v>
      </c>
      <c r="N1538" s="4">
        <v>8</v>
      </c>
    </row>
    <row r="1539" spans="2:14">
      <c r="B1539" s="5">
        <v>91</v>
      </c>
      <c r="C1539" s="4">
        <v>71</v>
      </c>
      <c r="G1539" s="5">
        <v>5</v>
      </c>
      <c r="H1539" s="4">
        <v>1</v>
      </c>
      <c r="M1539" s="5">
        <v>41</v>
      </c>
      <c r="N1539" s="4">
        <v>2</v>
      </c>
    </row>
    <row r="1540" spans="2:14">
      <c r="B1540" s="5">
        <v>91</v>
      </c>
      <c r="C1540" s="4">
        <v>13</v>
      </c>
      <c r="G1540" s="5">
        <v>419</v>
      </c>
      <c r="H1540" s="4">
        <v>22</v>
      </c>
      <c r="M1540" s="5">
        <v>301</v>
      </c>
      <c r="N1540" s="4">
        <v>20</v>
      </c>
    </row>
    <row r="1541" spans="2:14">
      <c r="B1541" s="5">
        <v>7</v>
      </c>
      <c r="C1541" s="4">
        <v>11</v>
      </c>
      <c r="G1541" s="5">
        <v>16</v>
      </c>
      <c r="H1541" s="4">
        <v>23</v>
      </c>
      <c r="M1541" s="5">
        <v>301</v>
      </c>
      <c r="N1541" s="4">
        <v>5</v>
      </c>
    </row>
    <row r="1542" spans="2:14">
      <c r="B1542" s="5">
        <v>32</v>
      </c>
      <c r="C1542" s="4">
        <v>2</v>
      </c>
      <c r="G1542" s="5">
        <v>48</v>
      </c>
      <c r="H1542" s="4">
        <v>81</v>
      </c>
      <c r="M1542" s="5">
        <v>115</v>
      </c>
      <c r="N1542" s="4">
        <v>17</v>
      </c>
    </row>
    <row r="1543" spans="2:14">
      <c r="B1543" s="5">
        <v>600</v>
      </c>
      <c r="C1543" s="4">
        <v>19</v>
      </c>
      <c r="G1543" s="5">
        <v>35</v>
      </c>
      <c r="H1543" s="4">
        <v>2</v>
      </c>
      <c r="M1543" s="5">
        <v>213</v>
      </c>
      <c r="N1543" s="4">
        <v>4</v>
      </c>
    </row>
    <row r="1544" spans="2:14">
      <c r="B1544" s="5">
        <v>91</v>
      </c>
      <c r="C1544" s="4">
        <v>18</v>
      </c>
      <c r="G1544" s="5">
        <v>48</v>
      </c>
      <c r="H1544" s="4">
        <v>20</v>
      </c>
      <c r="M1544" s="5">
        <v>115</v>
      </c>
      <c r="N1544" s="4">
        <v>4</v>
      </c>
    </row>
    <row r="1545" spans="2:14">
      <c r="B1545" s="5">
        <v>31</v>
      </c>
      <c r="C1545" s="4">
        <v>11</v>
      </c>
      <c r="G1545" s="5">
        <v>35</v>
      </c>
      <c r="H1545" s="4">
        <v>1</v>
      </c>
      <c r="M1545" s="5">
        <v>213</v>
      </c>
      <c r="N1545" s="4">
        <v>1</v>
      </c>
    </row>
    <row r="1546" spans="2:14">
      <c r="B1546" s="5">
        <v>600</v>
      </c>
      <c r="C1546" s="4">
        <v>36</v>
      </c>
      <c r="G1546" s="5">
        <v>3</v>
      </c>
      <c r="H1546" s="4">
        <v>9</v>
      </c>
      <c r="M1546" s="5">
        <v>18</v>
      </c>
      <c r="N1546" s="4">
        <v>8</v>
      </c>
    </row>
    <row r="1547" spans="2:14">
      <c r="B1547" s="5">
        <v>45</v>
      </c>
      <c r="C1547" s="4">
        <v>63</v>
      </c>
      <c r="G1547" s="5">
        <v>3</v>
      </c>
      <c r="H1547" s="4">
        <v>2</v>
      </c>
      <c r="M1547" s="5">
        <v>18</v>
      </c>
      <c r="N1547" s="4">
        <v>2</v>
      </c>
    </row>
    <row r="1548" spans="2:14">
      <c r="B1548" s="5">
        <v>120</v>
      </c>
      <c r="C1548" s="4">
        <v>29</v>
      </c>
      <c r="G1548" s="5">
        <v>14</v>
      </c>
      <c r="H1548" s="4">
        <v>45</v>
      </c>
      <c r="M1548" s="5">
        <v>259</v>
      </c>
      <c r="N1548" s="4">
        <v>4</v>
      </c>
    </row>
    <row r="1549" spans="2:14">
      <c r="B1549" s="5">
        <v>36</v>
      </c>
      <c r="C1549" s="4">
        <v>61</v>
      </c>
      <c r="G1549" s="5">
        <v>6</v>
      </c>
      <c r="H1549" s="4">
        <v>90</v>
      </c>
      <c r="M1549" s="5">
        <v>259</v>
      </c>
      <c r="N1549" s="4">
        <v>1</v>
      </c>
    </row>
    <row r="1550" spans="2:14">
      <c r="B1550" s="5">
        <v>45</v>
      </c>
      <c r="C1550" s="4">
        <v>16</v>
      </c>
      <c r="G1550" s="5">
        <v>3</v>
      </c>
      <c r="H1550" s="4">
        <v>1</v>
      </c>
      <c r="M1550" s="5">
        <v>114</v>
      </c>
      <c r="N1550" s="4">
        <v>17</v>
      </c>
    </row>
    <row r="1551" spans="2:14">
      <c r="B1551" s="5">
        <v>120</v>
      </c>
      <c r="C1551" s="4">
        <v>7</v>
      </c>
      <c r="G1551" s="5">
        <v>6</v>
      </c>
      <c r="H1551" s="4">
        <v>23</v>
      </c>
      <c r="M1551" s="5">
        <v>114</v>
      </c>
      <c r="N1551" s="4">
        <v>4</v>
      </c>
    </row>
    <row r="1552" spans="2:14">
      <c r="B1552" s="5">
        <v>36</v>
      </c>
      <c r="C1552" s="4">
        <v>15</v>
      </c>
      <c r="G1552" s="5">
        <v>3</v>
      </c>
      <c r="H1552" s="4">
        <v>70</v>
      </c>
      <c r="M1552" s="5">
        <v>7</v>
      </c>
      <c r="N1552" s="4">
        <v>47</v>
      </c>
    </row>
    <row r="1553" spans="2:14">
      <c r="B1553" s="5">
        <v>126</v>
      </c>
      <c r="C1553" s="4">
        <v>43</v>
      </c>
      <c r="G1553" s="5">
        <v>3</v>
      </c>
      <c r="H1553" s="4">
        <v>18</v>
      </c>
      <c r="M1553" s="5">
        <v>7</v>
      </c>
      <c r="N1553" s="4">
        <v>12</v>
      </c>
    </row>
    <row r="1554" spans="2:14">
      <c r="B1554" s="5">
        <v>28</v>
      </c>
      <c r="C1554" s="4">
        <v>56</v>
      </c>
      <c r="G1554" s="5">
        <v>4</v>
      </c>
      <c r="H1554" s="4">
        <v>19</v>
      </c>
      <c r="M1554" s="5">
        <v>4</v>
      </c>
      <c r="N1554" s="4">
        <v>29</v>
      </c>
    </row>
    <row r="1555" spans="2:14">
      <c r="B1555" s="5">
        <v>100</v>
      </c>
      <c r="C1555" s="4">
        <v>32</v>
      </c>
      <c r="G1555" s="5">
        <v>101</v>
      </c>
      <c r="H1555" s="4">
        <v>49</v>
      </c>
      <c r="M1555" s="5">
        <v>4</v>
      </c>
      <c r="N1555" s="4">
        <v>7</v>
      </c>
    </row>
    <row r="1556" spans="2:14">
      <c r="B1556" s="5">
        <v>126</v>
      </c>
      <c r="C1556" s="4">
        <v>11</v>
      </c>
      <c r="G1556" s="5">
        <v>101</v>
      </c>
      <c r="H1556" s="4">
        <v>12</v>
      </c>
      <c r="M1556" s="5">
        <v>114</v>
      </c>
      <c r="N1556" s="4">
        <v>13</v>
      </c>
    </row>
    <row r="1557" spans="2:14">
      <c r="B1557" s="5">
        <v>28</v>
      </c>
      <c r="C1557" s="4">
        <v>14</v>
      </c>
      <c r="G1557" s="5">
        <v>3</v>
      </c>
      <c r="H1557" s="4">
        <v>70</v>
      </c>
      <c r="M1557" s="5">
        <v>114</v>
      </c>
      <c r="N1557" s="4">
        <v>3</v>
      </c>
    </row>
    <row r="1558" spans="2:14">
      <c r="B1558" s="5">
        <v>100</v>
      </c>
      <c r="C1558" s="4">
        <v>8</v>
      </c>
      <c r="G1558" s="5">
        <v>41</v>
      </c>
      <c r="H1558" s="4">
        <v>88</v>
      </c>
      <c r="M1558" s="5">
        <v>7</v>
      </c>
      <c r="N1558" s="4">
        <v>10</v>
      </c>
    </row>
    <row r="1559" spans="2:14">
      <c r="B1559" s="5">
        <v>17</v>
      </c>
      <c r="C1559" s="4">
        <v>14</v>
      </c>
      <c r="G1559" s="5">
        <v>3</v>
      </c>
      <c r="H1559" s="4">
        <v>18</v>
      </c>
      <c r="M1559" s="5">
        <v>7</v>
      </c>
      <c r="N1559" s="4">
        <v>3</v>
      </c>
    </row>
    <row r="1560" spans="2:14">
      <c r="B1560" s="5">
        <v>16</v>
      </c>
      <c r="C1560" s="4">
        <v>56</v>
      </c>
      <c r="G1560" s="5">
        <v>41</v>
      </c>
      <c r="H1560" s="4">
        <v>22</v>
      </c>
      <c r="M1560" s="5">
        <v>106</v>
      </c>
      <c r="N1560" s="4">
        <v>3</v>
      </c>
    </row>
    <row r="1561" spans="2:14">
      <c r="B1561" s="5">
        <v>156</v>
      </c>
      <c r="C1561" s="4">
        <v>11</v>
      </c>
      <c r="G1561" s="5">
        <v>301</v>
      </c>
      <c r="H1561" s="4">
        <v>32</v>
      </c>
      <c r="M1561" s="5">
        <v>22</v>
      </c>
      <c r="N1561" s="4">
        <v>34</v>
      </c>
    </row>
    <row r="1562" spans="2:14">
      <c r="B1562" s="5">
        <v>17</v>
      </c>
      <c r="C1562" s="4">
        <v>4</v>
      </c>
      <c r="G1562" s="5">
        <v>105</v>
      </c>
      <c r="H1562" s="4">
        <v>58</v>
      </c>
      <c r="M1562" s="5">
        <v>106</v>
      </c>
      <c r="N1562" s="4">
        <v>1</v>
      </c>
    </row>
    <row r="1563" spans="2:14">
      <c r="B1563" s="5">
        <v>16</v>
      </c>
      <c r="C1563" s="4">
        <v>14</v>
      </c>
      <c r="G1563" s="5">
        <v>49</v>
      </c>
      <c r="H1563" s="4">
        <v>56</v>
      </c>
      <c r="M1563" s="5">
        <v>22</v>
      </c>
      <c r="N1563" s="4">
        <v>8</v>
      </c>
    </row>
    <row r="1564" spans="2:14">
      <c r="B1564" s="5">
        <v>156</v>
      </c>
      <c r="C1564" s="4">
        <v>3</v>
      </c>
      <c r="G1564" s="5">
        <v>6</v>
      </c>
      <c r="H1564" s="4">
        <v>52</v>
      </c>
      <c r="M1564" s="5">
        <v>26</v>
      </c>
      <c r="N1564" s="4">
        <v>24</v>
      </c>
    </row>
    <row r="1565" spans="2:14">
      <c r="B1565" s="5">
        <v>17</v>
      </c>
      <c r="C1565" s="4">
        <v>25</v>
      </c>
      <c r="G1565" s="5">
        <v>29</v>
      </c>
      <c r="H1565" s="4">
        <v>25</v>
      </c>
      <c r="M1565" s="5">
        <v>26</v>
      </c>
      <c r="N1565" s="4">
        <v>6</v>
      </c>
    </row>
    <row r="1566" spans="2:14">
      <c r="B1566" s="5">
        <v>66</v>
      </c>
      <c r="C1566" s="4">
        <v>43</v>
      </c>
      <c r="G1566" s="5">
        <v>19</v>
      </c>
      <c r="H1566" s="4">
        <v>77</v>
      </c>
      <c r="M1566" s="5">
        <v>29</v>
      </c>
      <c r="N1566" s="4">
        <v>4</v>
      </c>
    </row>
    <row r="1567" spans="2:14">
      <c r="B1567" s="5">
        <v>100</v>
      </c>
      <c r="C1567" s="4">
        <v>34</v>
      </c>
      <c r="G1567" s="5">
        <v>301</v>
      </c>
      <c r="H1567" s="4">
        <v>8</v>
      </c>
      <c r="M1567" s="5">
        <v>40</v>
      </c>
      <c r="N1567" s="4">
        <v>3</v>
      </c>
    </row>
    <row r="1568" spans="2:14">
      <c r="B1568" s="5">
        <v>66</v>
      </c>
      <c r="C1568" s="4">
        <v>11</v>
      </c>
      <c r="G1568" s="5">
        <v>105</v>
      </c>
      <c r="H1568" s="4">
        <v>14</v>
      </c>
      <c r="M1568" s="5">
        <v>194</v>
      </c>
      <c r="N1568" s="4">
        <v>43</v>
      </c>
    </row>
    <row r="1569" spans="2:14">
      <c r="B1569" s="5">
        <v>100</v>
      </c>
      <c r="C1569" s="4">
        <v>9</v>
      </c>
      <c r="G1569" s="5">
        <v>49</v>
      </c>
      <c r="H1569" s="4">
        <v>14</v>
      </c>
      <c r="M1569" s="5">
        <v>71</v>
      </c>
      <c r="N1569" s="4">
        <v>18</v>
      </c>
    </row>
    <row r="1570" spans="2:14">
      <c r="B1570" s="5">
        <v>7</v>
      </c>
      <c r="C1570" s="4">
        <v>77</v>
      </c>
      <c r="G1570" s="5">
        <v>6</v>
      </c>
      <c r="H1570" s="4">
        <v>13</v>
      </c>
      <c r="M1570" s="5">
        <v>29</v>
      </c>
      <c r="N1570" s="4">
        <v>1</v>
      </c>
    </row>
    <row r="1571" spans="2:14">
      <c r="B1571" s="5">
        <v>7</v>
      </c>
      <c r="C1571" s="4">
        <v>19</v>
      </c>
      <c r="G1571" s="5">
        <v>29</v>
      </c>
      <c r="H1571" s="4">
        <v>6</v>
      </c>
      <c r="M1571" s="5">
        <v>40</v>
      </c>
      <c r="N1571" s="4">
        <v>1</v>
      </c>
    </row>
    <row r="1572" spans="2:14">
      <c r="B1572" s="5">
        <v>8</v>
      </c>
      <c r="C1572" s="4">
        <v>79</v>
      </c>
      <c r="G1572" s="5">
        <v>5</v>
      </c>
      <c r="H1572" s="4">
        <v>56</v>
      </c>
      <c r="M1572" s="5">
        <v>194</v>
      </c>
      <c r="N1572" s="4">
        <v>11</v>
      </c>
    </row>
    <row r="1573" spans="2:14">
      <c r="B1573" s="5">
        <v>8</v>
      </c>
      <c r="C1573" s="4">
        <v>20</v>
      </c>
      <c r="G1573" s="5">
        <v>7</v>
      </c>
      <c r="H1573" s="4">
        <v>2</v>
      </c>
      <c r="M1573" s="5">
        <v>71</v>
      </c>
      <c r="N1573" s="4">
        <v>4</v>
      </c>
    </row>
    <row r="1574" spans="2:14">
      <c r="B1574" s="5">
        <v>41</v>
      </c>
      <c r="C1574" s="4">
        <v>85</v>
      </c>
      <c r="G1574" s="5">
        <v>16</v>
      </c>
      <c r="H1574" s="4">
        <v>13</v>
      </c>
      <c r="M1574" s="5">
        <v>301</v>
      </c>
      <c r="N1574" s="4">
        <v>10</v>
      </c>
    </row>
    <row r="1575" spans="2:14">
      <c r="B1575" s="5">
        <v>21</v>
      </c>
      <c r="C1575" s="4">
        <v>70</v>
      </c>
      <c r="G1575" s="5">
        <v>21</v>
      </c>
      <c r="H1575" s="4">
        <v>52</v>
      </c>
      <c r="M1575" s="5">
        <v>301</v>
      </c>
      <c r="N1575" s="4">
        <v>3</v>
      </c>
    </row>
    <row r="1576" spans="2:14">
      <c r="B1576" s="5">
        <v>401</v>
      </c>
      <c r="C1576" s="4">
        <v>81</v>
      </c>
      <c r="G1576" s="5">
        <v>29</v>
      </c>
      <c r="H1576" s="4">
        <v>74</v>
      </c>
      <c r="M1576" s="5">
        <v>417</v>
      </c>
      <c r="N1576" s="4">
        <v>46</v>
      </c>
    </row>
    <row r="1577" spans="2:14">
      <c r="B1577" s="5">
        <v>5</v>
      </c>
      <c r="C1577" s="4">
        <v>7</v>
      </c>
      <c r="G1577" s="5">
        <v>5</v>
      </c>
      <c r="H1577" s="4">
        <v>14</v>
      </c>
      <c r="M1577" s="5">
        <v>417</v>
      </c>
      <c r="N1577" s="4">
        <v>11</v>
      </c>
    </row>
    <row r="1578" spans="2:14">
      <c r="B1578" s="5">
        <v>86</v>
      </c>
      <c r="C1578" s="4">
        <v>47</v>
      </c>
      <c r="G1578" s="5">
        <v>7</v>
      </c>
      <c r="H1578" s="4">
        <v>1</v>
      </c>
      <c r="M1578" s="5">
        <v>501</v>
      </c>
      <c r="N1578" s="4">
        <v>44</v>
      </c>
    </row>
    <row r="1579" spans="2:14">
      <c r="B1579" s="5">
        <v>41</v>
      </c>
      <c r="C1579" s="4">
        <v>21</v>
      </c>
      <c r="G1579" s="5">
        <v>16</v>
      </c>
      <c r="H1579" s="4">
        <v>3</v>
      </c>
      <c r="M1579" s="5">
        <v>321</v>
      </c>
      <c r="N1579" s="4">
        <v>4</v>
      </c>
    </row>
    <row r="1580" spans="2:14">
      <c r="B1580" s="5">
        <v>196</v>
      </c>
      <c r="C1580" s="4">
        <v>19</v>
      </c>
      <c r="G1580" s="5">
        <v>21</v>
      </c>
      <c r="H1580" s="4">
        <v>13</v>
      </c>
      <c r="M1580" s="5">
        <v>31</v>
      </c>
      <c r="N1580" s="4">
        <v>13</v>
      </c>
    </row>
    <row r="1581" spans="2:14">
      <c r="B1581" s="5">
        <v>21</v>
      </c>
      <c r="C1581" s="4">
        <v>18</v>
      </c>
      <c r="G1581" s="5">
        <v>6</v>
      </c>
      <c r="H1581" s="4">
        <v>22</v>
      </c>
      <c r="M1581" s="5">
        <v>501</v>
      </c>
      <c r="N1581" s="4">
        <v>11</v>
      </c>
    </row>
    <row r="1582" spans="2:14">
      <c r="B1582" s="5">
        <v>401</v>
      </c>
      <c r="C1582" s="4">
        <v>20</v>
      </c>
      <c r="G1582" s="5">
        <v>29</v>
      </c>
      <c r="H1582" s="4">
        <v>18</v>
      </c>
      <c r="M1582" s="5">
        <v>321</v>
      </c>
      <c r="N1582" s="4">
        <v>1</v>
      </c>
    </row>
    <row r="1583" spans="2:14">
      <c r="B1583" s="5">
        <v>5</v>
      </c>
      <c r="C1583" s="4">
        <v>2</v>
      </c>
      <c r="G1583" s="5">
        <v>3</v>
      </c>
      <c r="H1583" s="4">
        <v>85</v>
      </c>
      <c r="M1583" s="5">
        <v>31</v>
      </c>
      <c r="N1583" s="4">
        <v>3</v>
      </c>
    </row>
    <row r="1584" spans="2:14">
      <c r="B1584" s="5">
        <v>86</v>
      </c>
      <c r="C1584" s="4">
        <v>12</v>
      </c>
      <c r="G1584" s="5">
        <v>2</v>
      </c>
      <c r="H1584" s="4">
        <v>45</v>
      </c>
      <c r="M1584" s="5">
        <v>91</v>
      </c>
      <c r="N1584" s="4">
        <v>41</v>
      </c>
    </row>
    <row r="1585" spans="2:14">
      <c r="B1585" s="5">
        <v>152</v>
      </c>
      <c r="C1585" s="4">
        <v>52</v>
      </c>
      <c r="G1585" s="5">
        <v>3</v>
      </c>
      <c r="H1585" s="4">
        <v>21</v>
      </c>
      <c r="M1585" s="5">
        <v>91</v>
      </c>
      <c r="N1585" s="4">
        <v>10</v>
      </c>
    </row>
    <row r="1586" spans="2:14">
      <c r="B1586" s="5">
        <v>44</v>
      </c>
      <c r="C1586" s="4">
        <v>40</v>
      </c>
      <c r="G1586" s="5">
        <v>2</v>
      </c>
      <c r="H1586" s="4">
        <v>11</v>
      </c>
      <c r="M1586" s="5">
        <v>12</v>
      </c>
      <c r="N1586" s="4">
        <v>10</v>
      </c>
    </row>
    <row r="1587" spans="2:14">
      <c r="B1587" s="5">
        <v>152</v>
      </c>
      <c r="C1587" s="4">
        <v>13</v>
      </c>
      <c r="G1587" s="5">
        <v>4</v>
      </c>
      <c r="H1587" s="4">
        <v>4</v>
      </c>
      <c r="M1587" s="5">
        <v>20</v>
      </c>
      <c r="N1587" s="4">
        <v>48</v>
      </c>
    </row>
    <row r="1588" spans="2:14">
      <c r="B1588" s="5">
        <v>44</v>
      </c>
      <c r="C1588" s="4">
        <v>10</v>
      </c>
      <c r="G1588" s="5">
        <v>2</v>
      </c>
      <c r="H1588" s="4">
        <v>88</v>
      </c>
      <c r="M1588" s="5">
        <v>12</v>
      </c>
      <c r="N1588" s="4">
        <v>3</v>
      </c>
    </row>
    <row r="1589" spans="2:14">
      <c r="B1589" s="5">
        <v>31</v>
      </c>
      <c r="C1589" s="4">
        <v>70</v>
      </c>
      <c r="G1589" s="5">
        <v>25</v>
      </c>
      <c r="H1589" s="4">
        <v>90</v>
      </c>
      <c r="M1589" s="5">
        <v>20</v>
      </c>
      <c r="N1589" s="4">
        <v>12</v>
      </c>
    </row>
    <row r="1590" spans="2:14">
      <c r="B1590" s="5">
        <v>196</v>
      </c>
      <c r="C1590" s="4">
        <v>22</v>
      </c>
      <c r="G1590" s="5">
        <v>1</v>
      </c>
      <c r="H1590" s="4">
        <v>16</v>
      </c>
      <c r="M1590" s="5">
        <v>141</v>
      </c>
      <c r="N1590" s="4">
        <v>1</v>
      </c>
    </row>
    <row r="1591" spans="2:14">
      <c r="B1591" s="5">
        <v>31</v>
      </c>
      <c r="C1591" s="4">
        <v>18</v>
      </c>
      <c r="G1591" s="5">
        <v>13</v>
      </c>
      <c r="H1591" s="4">
        <v>16</v>
      </c>
      <c r="M1591" s="5">
        <v>9</v>
      </c>
      <c r="N1591" s="4">
        <v>11</v>
      </c>
    </row>
    <row r="1592" spans="2:14">
      <c r="B1592" s="5">
        <v>196</v>
      </c>
      <c r="C1592" s="4">
        <v>5</v>
      </c>
      <c r="G1592" s="5">
        <v>2</v>
      </c>
      <c r="H1592" s="4">
        <v>22</v>
      </c>
      <c r="M1592" s="5">
        <v>141</v>
      </c>
      <c r="N1592" s="4">
        <v>1</v>
      </c>
    </row>
    <row r="1593" spans="2:14">
      <c r="B1593" s="5">
        <v>450</v>
      </c>
      <c r="C1593" s="4">
        <v>61</v>
      </c>
      <c r="G1593" s="5">
        <v>25</v>
      </c>
      <c r="H1593" s="4">
        <v>23</v>
      </c>
      <c r="M1593" s="5">
        <v>9</v>
      </c>
      <c r="N1593" s="4">
        <v>3</v>
      </c>
    </row>
    <row r="1594" spans="2:14">
      <c r="B1594" s="5">
        <v>401</v>
      </c>
      <c r="C1594" s="4">
        <v>50</v>
      </c>
      <c r="G1594" s="5">
        <v>1</v>
      </c>
      <c r="H1594" s="4">
        <v>4</v>
      </c>
      <c r="M1594" s="5">
        <v>146</v>
      </c>
      <c r="N1594" s="4">
        <v>39</v>
      </c>
    </row>
    <row r="1595" spans="2:14">
      <c r="B1595" s="5">
        <v>17</v>
      </c>
      <c r="C1595" s="4">
        <v>56</v>
      </c>
      <c r="G1595" s="5">
        <v>13</v>
      </c>
      <c r="H1595" s="4">
        <v>4</v>
      </c>
      <c r="M1595" s="5">
        <v>146</v>
      </c>
      <c r="N1595" s="4">
        <v>10</v>
      </c>
    </row>
    <row r="1596" spans="2:14">
      <c r="B1596" s="5">
        <v>450</v>
      </c>
      <c r="C1596" s="4">
        <v>15</v>
      </c>
      <c r="G1596" s="5">
        <v>6</v>
      </c>
      <c r="H1596" s="4">
        <v>85</v>
      </c>
      <c r="M1596" s="5">
        <v>151</v>
      </c>
      <c r="N1596" s="4">
        <v>7</v>
      </c>
    </row>
    <row r="1597" spans="2:14">
      <c r="B1597" s="5">
        <v>401</v>
      </c>
      <c r="C1597" s="4">
        <v>13</v>
      </c>
      <c r="G1597" s="5">
        <v>6</v>
      </c>
      <c r="H1597" s="4">
        <v>21</v>
      </c>
      <c r="M1597" s="5">
        <v>101</v>
      </c>
      <c r="N1597" s="4">
        <v>30</v>
      </c>
    </row>
    <row r="1598" spans="2:14">
      <c r="B1598" s="5">
        <v>116</v>
      </c>
      <c r="C1598" s="4">
        <v>16</v>
      </c>
      <c r="G1598" s="5">
        <v>29</v>
      </c>
      <c r="H1598" s="4">
        <v>54</v>
      </c>
      <c r="M1598" s="5">
        <v>123</v>
      </c>
      <c r="N1598" s="4">
        <v>22</v>
      </c>
    </row>
    <row r="1599" spans="2:14">
      <c r="B1599" s="5">
        <v>31</v>
      </c>
      <c r="C1599" s="4">
        <v>56</v>
      </c>
      <c r="G1599" s="5">
        <v>4</v>
      </c>
      <c r="H1599" s="4">
        <v>146</v>
      </c>
      <c r="M1599" s="5">
        <v>287</v>
      </c>
      <c r="N1599" s="4">
        <v>21</v>
      </c>
    </row>
    <row r="1600" spans="2:14">
      <c r="B1600" s="5">
        <v>116</v>
      </c>
      <c r="C1600" s="4">
        <v>4</v>
      </c>
      <c r="G1600" s="5">
        <v>9</v>
      </c>
      <c r="H1600" s="4">
        <v>20</v>
      </c>
      <c r="M1600" s="5">
        <v>348</v>
      </c>
      <c r="N1600" s="4">
        <v>7</v>
      </c>
    </row>
    <row r="1601" spans="2:14">
      <c r="B1601" s="5">
        <v>31</v>
      </c>
      <c r="C1601" s="4">
        <v>14</v>
      </c>
      <c r="G1601" s="5">
        <v>4</v>
      </c>
      <c r="H1601" s="4">
        <v>102</v>
      </c>
      <c r="M1601" s="5">
        <v>151</v>
      </c>
      <c r="N1601" s="4">
        <v>2</v>
      </c>
    </row>
    <row r="1602" spans="2:14">
      <c r="B1602" s="5">
        <v>16</v>
      </c>
      <c r="C1602" s="4">
        <v>9</v>
      </c>
      <c r="G1602" s="5">
        <v>4</v>
      </c>
      <c r="H1602" s="4">
        <v>71</v>
      </c>
      <c r="M1602" s="5">
        <v>101</v>
      </c>
      <c r="N1602" s="4">
        <v>8</v>
      </c>
    </row>
    <row r="1603" spans="2:14">
      <c r="B1603" s="5">
        <v>41</v>
      </c>
      <c r="C1603" s="4">
        <v>5</v>
      </c>
      <c r="G1603" s="5">
        <v>29</v>
      </c>
      <c r="H1603" s="4">
        <v>14</v>
      </c>
      <c r="M1603" s="5">
        <v>123</v>
      </c>
      <c r="N1603" s="4">
        <v>6</v>
      </c>
    </row>
    <row r="1604" spans="2:14">
      <c r="B1604" s="5">
        <v>16</v>
      </c>
      <c r="C1604" s="4">
        <v>2</v>
      </c>
      <c r="G1604" s="5">
        <v>4</v>
      </c>
      <c r="H1604" s="4">
        <v>37</v>
      </c>
      <c r="M1604" s="5">
        <v>287</v>
      </c>
      <c r="N1604" s="4">
        <v>5</v>
      </c>
    </row>
    <row r="1605" spans="2:14">
      <c r="B1605" s="5">
        <v>41</v>
      </c>
      <c r="C1605" s="4">
        <v>1</v>
      </c>
      <c r="G1605" s="5">
        <v>9</v>
      </c>
      <c r="H1605" s="4">
        <v>5</v>
      </c>
      <c r="M1605" s="5">
        <v>348</v>
      </c>
      <c r="N1605" s="4">
        <v>2</v>
      </c>
    </row>
    <row r="1606" spans="2:14">
      <c r="B1606" s="5">
        <v>811</v>
      </c>
      <c r="C1606" s="4">
        <v>63</v>
      </c>
      <c r="G1606" s="5">
        <v>4</v>
      </c>
      <c r="H1606" s="4">
        <v>26</v>
      </c>
      <c r="M1606" s="5">
        <v>112</v>
      </c>
      <c r="N1606" s="4">
        <v>20</v>
      </c>
    </row>
    <row r="1607" spans="2:14">
      <c r="B1607" s="5">
        <v>811</v>
      </c>
      <c r="C1607" s="4">
        <v>16</v>
      </c>
      <c r="G1607" s="5">
        <v>4</v>
      </c>
      <c r="H1607" s="4">
        <v>18</v>
      </c>
      <c r="M1607" s="5">
        <v>101</v>
      </c>
      <c r="N1607" s="4">
        <v>1</v>
      </c>
    </row>
    <row r="1608" spans="2:14">
      <c r="B1608" s="5">
        <v>3500</v>
      </c>
      <c r="C1608" s="4">
        <v>14</v>
      </c>
      <c r="G1608" s="5">
        <v>12</v>
      </c>
      <c r="H1608" s="4">
        <v>133</v>
      </c>
      <c r="M1608" s="5">
        <v>123</v>
      </c>
      <c r="N1608" s="4">
        <v>7</v>
      </c>
    </row>
    <row r="1609" spans="2:14">
      <c r="B1609" s="5">
        <v>3500</v>
      </c>
      <c r="C1609" s="4">
        <v>4</v>
      </c>
      <c r="G1609" s="5">
        <v>3</v>
      </c>
      <c r="H1609" s="4">
        <v>41</v>
      </c>
      <c r="M1609" s="5">
        <v>112</v>
      </c>
      <c r="N1609" s="4">
        <v>5</v>
      </c>
    </row>
    <row r="1610" spans="2:14">
      <c r="B1610" s="5">
        <v>66</v>
      </c>
      <c r="C1610" s="4">
        <v>65</v>
      </c>
      <c r="G1610" s="5">
        <v>12</v>
      </c>
      <c r="H1610" s="4">
        <v>33</v>
      </c>
      <c r="M1610" s="5">
        <v>101</v>
      </c>
      <c r="N1610" s="4">
        <v>1</v>
      </c>
    </row>
    <row r="1611" spans="2:14">
      <c r="B1611" s="5">
        <v>66</v>
      </c>
      <c r="C1611" s="4">
        <v>16</v>
      </c>
      <c r="G1611" s="5">
        <v>3</v>
      </c>
      <c r="H1611" s="4">
        <v>10</v>
      </c>
      <c r="M1611" s="5">
        <v>123</v>
      </c>
      <c r="N1611" s="4">
        <v>2</v>
      </c>
    </row>
    <row r="1612" spans="2:14">
      <c r="B1612" s="5">
        <v>196</v>
      </c>
      <c r="C1612" s="4">
        <v>90</v>
      </c>
      <c r="G1612" s="5">
        <v>3</v>
      </c>
      <c r="H1612" s="4">
        <v>20</v>
      </c>
      <c r="M1612" s="5">
        <v>181</v>
      </c>
      <c r="N1612" s="4">
        <v>25</v>
      </c>
    </row>
    <row r="1613" spans="2:14">
      <c r="B1613" s="5">
        <v>196</v>
      </c>
      <c r="C1613" s="4">
        <v>23</v>
      </c>
      <c r="G1613" s="5">
        <v>31</v>
      </c>
      <c r="H1613" s="4">
        <v>82</v>
      </c>
      <c r="M1613" s="5">
        <v>181</v>
      </c>
      <c r="N1613" s="4">
        <v>6</v>
      </c>
    </row>
    <row r="1614" spans="2:14">
      <c r="B1614" s="5">
        <v>100</v>
      </c>
      <c r="C1614" s="4">
        <v>49</v>
      </c>
      <c r="G1614" s="5">
        <v>4</v>
      </c>
      <c r="H1614" s="4">
        <v>85</v>
      </c>
      <c r="M1614" s="5">
        <v>10</v>
      </c>
      <c r="N1614" s="4">
        <v>2</v>
      </c>
    </row>
    <row r="1615" spans="2:14">
      <c r="B1615" s="5">
        <v>206</v>
      </c>
      <c r="C1615" s="4">
        <v>29</v>
      </c>
      <c r="G1615" s="5">
        <v>9</v>
      </c>
      <c r="H1615" s="4">
        <v>122</v>
      </c>
      <c r="M1615" s="5">
        <v>10</v>
      </c>
      <c r="N1615" s="4">
        <v>1</v>
      </c>
    </row>
    <row r="1616" spans="2:14">
      <c r="B1616" s="5">
        <v>100</v>
      </c>
      <c r="C1616" s="4">
        <v>12</v>
      </c>
      <c r="G1616" s="5">
        <v>3</v>
      </c>
      <c r="H1616" s="4">
        <v>88</v>
      </c>
      <c r="M1616" s="5">
        <v>244</v>
      </c>
      <c r="N1616" s="4">
        <v>15</v>
      </c>
    </row>
    <row r="1617" spans="2:14">
      <c r="B1617" s="5">
        <v>126</v>
      </c>
      <c r="C1617" s="4">
        <v>20</v>
      </c>
      <c r="G1617" s="5">
        <v>6</v>
      </c>
      <c r="H1617" s="4">
        <v>31</v>
      </c>
      <c r="M1617" s="5">
        <v>244</v>
      </c>
      <c r="N1617" s="4">
        <v>4</v>
      </c>
    </row>
    <row r="1618" spans="2:14">
      <c r="B1618" s="5">
        <v>126</v>
      </c>
      <c r="C1618" s="4">
        <v>5</v>
      </c>
      <c r="G1618" s="5">
        <v>3</v>
      </c>
      <c r="H1618" s="4">
        <v>5</v>
      </c>
      <c r="M1618" s="5">
        <v>101</v>
      </c>
      <c r="N1618" s="4">
        <v>35</v>
      </c>
    </row>
    <row r="1619" spans="2:14">
      <c r="B1619" s="5">
        <v>31</v>
      </c>
      <c r="C1619" s="4">
        <v>16</v>
      </c>
      <c r="G1619" s="5">
        <v>31</v>
      </c>
      <c r="H1619" s="4">
        <v>20</v>
      </c>
      <c r="M1619" s="5">
        <v>417</v>
      </c>
      <c r="N1619" s="4">
        <v>17</v>
      </c>
    </row>
    <row r="1620" spans="2:14">
      <c r="B1620" s="5">
        <v>31</v>
      </c>
      <c r="C1620" s="4">
        <v>4</v>
      </c>
      <c r="G1620" s="5">
        <v>4</v>
      </c>
      <c r="H1620" s="4">
        <v>21</v>
      </c>
      <c r="M1620" s="5">
        <v>101</v>
      </c>
      <c r="N1620" s="4">
        <v>9</v>
      </c>
    </row>
    <row r="1621" spans="2:14">
      <c r="B1621" s="5">
        <v>40</v>
      </c>
      <c r="C1621" s="4">
        <v>41</v>
      </c>
      <c r="G1621" s="5">
        <v>6</v>
      </c>
      <c r="H1621" s="4">
        <v>8</v>
      </c>
      <c r="M1621" s="5">
        <v>417</v>
      </c>
      <c r="N1621" s="4">
        <v>4</v>
      </c>
    </row>
    <row r="1622" spans="2:14">
      <c r="B1622" s="5">
        <v>66</v>
      </c>
      <c r="C1622" s="4">
        <v>2</v>
      </c>
      <c r="G1622" s="5">
        <v>15</v>
      </c>
      <c r="H1622" s="4">
        <v>14</v>
      </c>
      <c r="M1622" s="5">
        <v>108</v>
      </c>
      <c r="N1622" s="4">
        <v>21</v>
      </c>
    </row>
    <row r="1623" spans="2:14">
      <c r="B1623" s="5">
        <v>46</v>
      </c>
      <c r="C1623" s="4">
        <v>45</v>
      </c>
      <c r="G1623" s="5">
        <v>15</v>
      </c>
      <c r="H1623" s="4">
        <v>3</v>
      </c>
      <c r="M1623" s="5">
        <v>108</v>
      </c>
      <c r="N1623" s="4">
        <v>5</v>
      </c>
    </row>
    <row r="1624" spans="2:14">
      <c r="B1624" s="5">
        <v>40</v>
      </c>
      <c r="C1624" s="4">
        <v>10</v>
      </c>
      <c r="G1624" s="5">
        <v>15</v>
      </c>
      <c r="H1624" s="4">
        <v>92</v>
      </c>
      <c r="M1624" s="5">
        <v>5</v>
      </c>
      <c r="N1624" s="4">
        <v>20</v>
      </c>
    </row>
    <row r="1625" spans="2:14">
      <c r="B1625" s="5">
        <v>66</v>
      </c>
      <c r="C1625" s="4">
        <v>1</v>
      </c>
      <c r="G1625" s="5">
        <v>15</v>
      </c>
      <c r="H1625" s="4">
        <v>23</v>
      </c>
      <c r="M1625" s="5">
        <v>5</v>
      </c>
      <c r="N1625" s="4">
        <v>5</v>
      </c>
    </row>
    <row r="1626" spans="2:14">
      <c r="B1626" s="5">
        <v>46</v>
      </c>
      <c r="C1626" s="4">
        <v>11</v>
      </c>
      <c r="G1626" s="5">
        <v>4</v>
      </c>
      <c r="H1626" s="4">
        <v>38</v>
      </c>
      <c r="M1626" s="5">
        <v>301</v>
      </c>
      <c r="N1626" s="4">
        <v>34</v>
      </c>
    </row>
    <row r="1627" spans="2:14">
      <c r="B1627" s="5">
        <v>8</v>
      </c>
      <c r="C1627" s="4">
        <v>37</v>
      </c>
      <c r="G1627" s="5">
        <v>71</v>
      </c>
      <c r="H1627" s="4">
        <v>7</v>
      </c>
      <c r="M1627" s="5">
        <v>301</v>
      </c>
      <c r="N1627" s="4">
        <v>8</v>
      </c>
    </row>
    <row r="1628" spans="2:14">
      <c r="B1628" s="5">
        <v>51</v>
      </c>
      <c r="C1628" s="4">
        <v>88</v>
      </c>
      <c r="G1628" s="5">
        <v>5</v>
      </c>
      <c r="H1628" s="4">
        <v>143</v>
      </c>
      <c r="M1628" s="5">
        <v>19</v>
      </c>
      <c r="N1628" s="4">
        <v>20</v>
      </c>
    </row>
    <row r="1629" spans="2:14">
      <c r="B1629" s="5">
        <v>46</v>
      </c>
      <c r="C1629" s="4">
        <v>109</v>
      </c>
      <c r="G1629" s="5">
        <v>14</v>
      </c>
      <c r="H1629" s="4">
        <v>54</v>
      </c>
      <c r="M1629" s="5">
        <v>47</v>
      </c>
      <c r="N1629" s="4">
        <v>10</v>
      </c>
    </row>
    <row r="1630" spans="2:14">
      <c r="B1630" s="5">
        <v>8</v>
      </c>
      <c r="C1630" s="4">
        <v>9</v>
      </c>
      <c r="G1630" s="5">
        <v>9</v>
      </c>
      <c r="H1630" s="4">
        <v>78</v>
      </c>
      <c r="M1630" s="5">
        <v>19</v>
      </c>
      <c r="N1630" s="4">
        <v>5</v>
      </c>
    </row>
    <row r="1631" spans="2:14">
      <c r="B1631" s="5">
        <v>96</v>
      </c>
      <c r="C1631" s="4">
        <v>7</v>
      </c>
      <c r="G1631" s="5">
        <v>71</v>
      </c>
      <c r="H1631" s="4">
        <v>2</v>
      </c>
      <c r="M1631" s="5">
        <v>47</v>
      </c>
      <c r="N1631" s="4">
        <v>3</v>
      </c>
    </row>
    <row r="1632" spans="2:14">
      <c r="B1632" s="5">
        <v>51</v>
      </c>
      <c r="C1632" s="4">
        <v>22</v>
      </c>
      <c r="G1632" s="5">
        <v>5</v>
      </c>
      <c r="H1632" s="4">
        <v>36</v>
      </c>
      <c r="M1632" s="5">
        <v>15</v>
      </c>
      <c r="N1632" s="4">
        <v>29</v>
      </c>
    </row>
    <row r="1633" spans="2:14">
      <c r="B1633" s="5">
        <v>46</v>
      </c>
      <c r="C1633" s="4">
        <v>27</v>
      </c>
      <c r="G1633" s="5">
        <v>14</v>
      </c>
      <c r="H1633" s="4">
        <v>14</v>
      </c>
      <c r="M1633" s="5">
        <v>15</v>
      </c>
      <c r="N1633" s="4">
        <v>7</v>
      </c>
    </row>
    <row r="1634" spans="2:14">
      <c r="B1634" s="5">
        <v>808</v>
      </c>
      <c r="C1634" s="4">
        <v>3</v>
      </c>
      <c r="G1634" s="5">
        <v>6</v>
      </c>
      <c r="H1634" s="4">
        <v>14</v>
      </c>
      <c r="M1634" s="5">
        <v>13</v>
      </c>
      <c r="N1634" s="4">
        <v>1</v>
      </c>
    </row>
    <row r="1635" spans="2:14">
      <c r="B1635" s="5">
        <v>808</v>
      </c>
      <c r="C1635" s="4">
        <v>1</v>
      </c>
      <c r="G1635" s="5">
        <v>6</v>
      </c>
      <c r="H1635" s="4">
        <v>3</v>
      </c>
      <c r="M1635" s="5">
        <v>13</v>
      </c>
      <c r="N1635" s="4">
        <v>1</v>
      </c>
    </row>
    <row r="1636" spans="2:14">
      <c r="B1636" s="5">
        <v>206</v>
      </c>
      <c r="C1636" s="4">
        <v>75</v>
      </c>
      <c r="G1636" s="5">
        <v>8</v>
      </c>
      <c r="H1636" s="4">
        <v>34</v>
      </c>
      <c r="M1636" s="5">
        <v>244</v>
      </c>
      <c r="N1636" s="4">
        <v>56</v>
      </c>
    </row>
    <row r="1637" spans="2:14">
      <c r="B1637" s="5">
        <v>66</v>
      </c>
      <c r="C1637" s="4">
        <v>78</v>
      </c>
      <c r="G1637" s="5">
        <v>15</v>
      </c>
      <c r="H1637" s="4">
        <v>14</v>
      </c>
      <c r="M1637" s="5">
        <v>131</v>
      </c>
      <c r="N1637" s="4">
        <v>48</v>
      </c>
    </row>
    <row r="1638" spans="2:14">
      <c r="B1638" s="5">
        <v>206</v>
      </c>
      <c r="C1638" s="4">
        <v>19</v>
      </c>
      <c r="G1638" s="5">
        <v>8</v>
      </c>
      <c r="H1638" s="4">
        <v>9</v>
      </c>
      <c r="M1638" s="5">
        <v>244</v>
      </c>
      <c r="N1638" s="4">
        <v>14</v>
      </c>
    </row>
    <row r="1639" spans="2:14">
      <c r="B1639" s="5">
        <v>151</v>
      </c>
      <c r="C1639" s="4">
        <v>153</v>
      </c>
      <c r="G1639" s="5">
        <v>95</v>
      </c>
      <c r="H1639" s="4">
        <v>33</v>
      </c>
      <c r="M1639" s="5">
        <v>131</v>
      </c>
      <c r="N1639" s="4">
        <v>12</v>
      </c>
    </row>
    <row r="1640" spans="2:14">
      <c r="B1640" s="5">
        <v>141</v>
      </c>
      <c r="C1640" s="4">
        <v>133</v>
      </c>
      <c r="G1640" s="5">
        <v>15</v>
      </c>
      <c r="H1640" s="4">
        <v>3</v>
      </c>
      <c r="M1640" s="5">
        <v>151</v>
      </c>
      <c r="N1640" s="4">
        <v>56</v>
      </c>
    </row>
    <row r="1641" spans="2:14">
      <c r="B1641" s="5">
        <v>151</v>
      </c>
      <c r="C1641" s="4">
        <v>38</v>
      </c>
      <c r="G1641" s="5">
        <v>96</v>
      </c>
      <c r="H1641" s="4">
        <v>34</v>
      </c>
      <c r="M1641" s="5">
        <v>151</v>
      </c>
      <c r="N1641" s="4">
        <v>14</v>
      </c>
    </row>
    <row r="1642" spans="2:14">
      <c r="B1642" s="5">
        <v>86</v>
      </c>
      <c r="C1642" s="4">
        <v>85</v>
      </c>
      <c r="G1642" s="5">
        <v>3</v>
      </c>
      <c r="H1642" s="4">
        <v>167</v>
      </c>
      <c r="M1642" s="5">
        <v>5</v>
      </c>
      <c r="N1642" s="4">
        <v>49</v>
      </c>
    </row>
    <row r="1643" spans="2:14">
      <c r="B1643" s="5">
        <v>2</v>
      </c>
      <c r="C1643" s="4">
        <v>68</v>
      </c>
      <c r="G1643" s="5">
        <v>96</v>
      </c>
      <c r="H1643" s="4">
        <v>9</v>
      </c>
      <c r="M1643" s="5">
        <v>218</v>
      </c>
      <c r="N1643" s="4">
        <v>43</v>
      </c>
    </row>
    <row r="1644" spans="2:14">
      <c r="B1644" s="5">
        <v>86</v>
      </c>
      <c r="C1644" s="4">
        <v>21</v>
      </c>
      <c r="G1644" s="5">
        <v>3</v>
      </c>
      <c r="H1644" s="4">
        <v>42</v>
      </c>
      <c r="M1644" s="5">
        <v>209</v>
      </c>
      <c r="N1644" s="4">
        <v>9</v>
      </c>
    </row>
    <row r="1645" spans="2:14">
      <c r="B1645" s="5">
        <v>2</v>
      </c>
      <c r="C1645" s="4">
        <v>17</v>
      </c>
      <c r="G1645" s="5">
        <v>65</v>
      </c>
      <c r="H1645" s="4">
        <v>34</v>
      </c>
      <c r="M1645" s="5">
        <v>5</v>
      </c>
      <c r="N1645" s="4">
        <v>12</v>
      </c>
    </row>
    <row r="1646" spans="2:14">
      <c r="B1646" s="5">
        <v>86</v>
      </c>
      <c r="C1646" s="4">
        <v>61</v>
      </c>
      <c r="G1646" s="5">
        <v>224</v>
      </c>
      <c r="H1646" s="4">
        <v>21</v>
      </c>
      <c r="M1646" s="5">
        <v>218</v>
      </c>
      <c r="N1646" s="4">
        <v>11</v>
      </c>
    </row>
    <row r="1647" spans="2:14">
      <c r="B1647" s="5">
        <v>66</v>
      </c>
      <c r="C1647" s="4">
        <v>143</v>
      </c>
      <c r="G1647" s="5">
        <v>5</v>
      </c>
      <c r="H1647" s="4">
        <v>34</v>
      </c>
      <c r="M1647" s="5">
        <v>209</v>
      </c>
      <c r="N1647" s="4">
        <v>2</v>
      </c>
    </row>
    <row r="1648" spans="2:14">
      <c r="B1648" s="5">
        <v>196</v>
      </c>
      <c r="C1648" s="4">
        <v>12</v>
      </c>
      <c r="G1648" s="5">
        <v>60</v>
      </c>
      <c r="H1648" s="4">
        <v>27</v>
      </c>
      <c r="M1648" s="5">
        <v>19</v>
      </c>
      <c r="N1648" s="4">
        <v>26</v>
      </c>
    </row>
    <row r="1649" spans="2:14">
      <c r="B1649" s="5">
        <v>86</v>
      </c>
      <c r="C1649" s="4">
        <v>15</v>
      </c>
      <c r="G1649" s="5">
        <v>60</v>
      </c>
      <c r="H1649" s="4">
        <v>7</v>
      </c>
      <c r="M1649" s="5">
        <v>348</v>
      </c>
      <c r="N1649" s="4">
        <v>50</v>
      </c>
    </row>
    <row r="1650" spans="2:14">
      <c r="B1650" s="5">
        <v>66</v>
      </c>
      <c r="C1650" s="4">
        <v>36</v>
      </c>
      <c r="G1650" s="5">
        <v>16</v>
      </c>
      <c r="H1650" s="4">
        <v>41</v>
      </c>
      <c r="M1650" s="5">
        <v>105</v>
      </c>
      <c r="N1650" s="4">
        <v>32</v>
      </c>
    </row>
    <row r="1651" spans="2:14">
      <c r="B1651" s="5">
        <v>126</v>
      </c>
      <c r="C1651" s="4">
        <v>20</v>
      </c>
      <c r="G1651" s="5">
        <v>6</v>
      </c>
      <c r="H1651" s="4">
        <v>41</v>
      </c>
      <c r="M1651" s="5">
        <v>19</v>
      </c>
      <c r="N1651" s="4">
        <v>6</v>
      </c>
    </row>
    <row r="1652" spans="2:14">
      <c r="B1652" s="5">
        <v>126</v>
      </c>
      <c r="C1652" s="4">
        <v>5</v>
      </c>
      <c r="G1652" s="5">
        <v>20</v>
      </c>
      <c r="H1652" s="4">
        <v>133</v>
      </c>
      <c r="M1652" s="5">
        <v>348</v>
      </c>
      <c r="N1652" s="4">
        <v>13</v>
      </c>
    </row>
    <row r="1653" spans="2:14">
      <c r="B1653" s="5">
        <v>21</v>
      </c>
      <c r="C1653" s="4">
        <v>95</v>
      </c>
      <c r="G1653" s="5">
        <v>6</v>
      </c>
      <c r="H1653" s="4">
        <v>10</v>
      </c>
      <c r="M1653" s="5">
        <v>105</v>
      </c>
      <c r="N1653" s="4">
        <v>8</v>
      </c>
    </row>
    <row r="1654" spans="2:14">
      <c r="B1654" s="5">
        <v>21</v>
      </c>
      <c r="C1654" s="4">
        <v>24</v>
      </c>
      <c r="G1654" s="5">
        <v>20</v>
      </c>
      <c r="H1654" s="4">
        <v>33</v>
      </c>
      <c r="M1654" s="5">
        <v>101</v>
      </c>
      <c r="N1654" s="4">
        <v>18</v>
      </c>
    </row>
    <row r="1655" spans="2:14">
      <c r="B1655" s="5">
        <v>450</v>
      </c>
      <c r="C1655" s="4">
        <v>34</v>
      </c>
      <c r="G1655" s="5">
        <v>8</v>
      </c>
      <c r="H1655" s="4">
        <v>75</v>
      </c>
      <c r="M1655" s="5">
        <v>101</v>
      </c>
      <c r="N1655" s="4">
        <v>4</v>
      </c>
    </row>
    <row r="1656" spans="2:14">
      <c r="B1656" s="5">
        <v>450</v>
      </c>
      <c r="C1656" s="4">
        <v>9</v>
      </c>
      <c r="G1656" s="5">
        <v>12</v>
      </c>
      <c r="H1656" s="4">
        <v>146</v>
      </c>
      <c r="M1656" s="5">
        <v>11</v>
      </c>
      <c r="N1656" s="4">
        <v>47</v>
      </c>
    </row>
    <row r="1657" spans="2:14">
      <c r="B1657" s="5">
        <v>100</v>
      </c>
      <c r="C1657" s="4">
        <v>95</v>
      </c>
      <c r="G1657" s="5">
        <v>19</v>
      </c>
      <c r="H1657" s="4">
        <v>20</v>
      </c>
      <c r="M1657" s="5">
        <v>11</v>
      </c>
      <c r="N1657" s="4">
        <v>12</v>
      </c>
    </row>
    <row r="1658" spans="2:14">
      <c r="B1658" s="5">
        <v>9</v>
      </c>
      <c r="C1658" s="4">
        <v>78</v>
      </c>
      <c r="G1658" s="5">
        <v>3</v>
      </c>
      <c r="H1658" s="4">
        <v>167</v>
      </c>
      <c r="M1658" s="5">
        <v>8</v>
      </c>
      <c r="N1658" s="4">
        <v>36</v>
      </c>
    </row>
    <row r="1659" spans="2:14">
      <c r="B1659" s="5">
        <v>100</v>
      </c>
      <c r="C1659" s="4">
        <v>24</v>
      </c>
      <c r="G1659" s="5">
        <v>8</v>
      </c>
      <c r="H1659" s="4">
        <v>19</v>
      </c>
      <c r="M1659" s="5">
        <v>8</v>
      </c>
      <c r="N1659" s="4">
        <v>9</v>
      </c>
    </row>
    <row r="1660" spans="2:14">
      <c r="B1660" s="5">
        <v>9</v>
      </c>
      <c r="C1660" s="4">
        <v>20</v>
      </c>
      <c r="G1660" s="5">
        <v>12</v>
      </c>
      <c r="H1660" s="4">
        <v>37</v>
      </c>
      <c r="M1660" s="5">
        <v>12</v>
      </c>
      <c r="N1660" s="4">
        <v>22</v>
      </c>
    </row>
    <row r="1661" spans="2:14">
      <c r="B1661" s="5">
        <v>23</v>
      </c>
      <c r="C1661" s="4">
        <v>102</v>
      </c>
      <c r="G1661" s="5">
        <v>19</v>
      </c>
      <c r="H1661" s="4">
        <v>5</v>
      </c>
      <c r="M1661" s="5">
        <v>141</v>
      </c>
      <c r="N1661" s="4">
        <v>3</v>
      </c>
    </row>
    <row r="1662" spans="2:14">
      <c r="B1662" s="5">
        <v>66</v>
      </c>
      <c r="C1662" s="4">
        <v>34</v>
      </c>
      <c r="G1662" s="5">
        <v>11</v>
      </c>
      <c r="H1662" s="4">
        <v>8</v>
      </c>
      <c r="M1662" s="5">
        <v>217</v>
      </c>
      <c r="N1662" s="4">
        <v>49</v>
      </c>
    </row>
    <row r="1663" spans="2:14">
      <c r="B1663" s="5">
        <v>39</v>
      </c>
      <c r="C1663" s="4">
        <v>41</v>
      </c>
      <c r="G1663" s="5">
        <v>173</v>
      </c>
      <c r="H1663" s="4">
        <v>88</v>
      </c>
      <c r="M1663" s="5">
        <v>128</v>
      </c>
      <c r="N1663" s="4">
        <v>56</v>
      </c>
    </row>
    <row r="1664" spans="2:14">
      <c r="B1664" s="5">
        <v>23</v>
      </c>
      <c r="C1664" s="4">
        <v>26</v>
      </c>
      <c r="G1664" s="5">
        <v>8</v>
      </c>
      <c r="H1664" s="4">
        <v>3</v>
      </c>
      <c r="M1664" s="5">
        <v>12</v>
      </c>
      <c r="N1664" s="4">
        <v>6</v>
      </c>
    </row>
    <row r="1665" spans="2:14">
      <c r="B1665" s="5">
        <v>66</v>
      </c>
      <c r="C1665" s="4">
        <v>9</v>
      </c>
      <c r="G1665" s="5">
        <v>62</v>
      </c>
      <c r="H1665" s="4">
        <v>160</v>
      </c>
      <c r="M1665" s="5">
        <v>141</v>
      </c>
      <c r="N1665" s="4">
        <v>1</v>
      </c>
    </row>
    <row r="1666" spans="2:14">
      <c r="B1666" s="5">
        <v>39</v>
      </c>
      <c r="C1666" s="4">
        <v>10</v>
      </c>
      <c r="G1666" s="5">
        <v>4</v>
      </c>
      <c r="H1666" s="4">
        <v>48</v>
      </c>
      <c r="M1666" s="5">
        <v>217</v>
      </c>
      <c r="N1666" s="4">
        <v>12</v>
      </c>
    </row>
    <row r="1667" spans="2:14">
      <c r="B1667" s="5">
        <v>500</v>
      </c>
      <c r="C1667" s="4">
        <v>136</v>
      </c>
      <c r="G1667" s="5">
        <v>12</v>
      </c>
      <c r="H1667" s="4">
        <v>34</v>
      </c>
      <c r="M1667" s="5">
        <v>128</v>
      </c>
      <c r="N1667" s="4">
        <v>14</v>
      </c>
    </row>
    <row r="1668" spans="2:14">
      <c r="B1668" s="5">
        <v>156</v>
      </c>
      <c r="C1668" s="4">
        <v>65</v>
      </c>
      <c r="G1668" s="5">
        <v>35</v>
      </c>
      <c r="H1668" s="4">
        <v>51</v>
      </c>
      <c r="M1668" s="5">
        <v>244</v>
      </c>
      <c r="N1668" s="4">
        <v>20</v>
      </c>
    </row>
    <row r="1669" spans="2:14">
      <c r="B1669" s="5">
        <v>66</v>
      </c>
      <c r="C1669" s="4">
        <v>37</v>
      </c>
      <c r="G1669" s="5">
        <v>173</v>
      </c>
      <c r="H1669" s="4">
        <v>22</v>
      </c>
      <c r="M1669" s="5">
        <v>40</v>
      </c>
      <c r="N1669" s="4">
        <v>47</v>
      </c>
    </row>
    <row r="1670" spans="2:14">
      <c r="B1670" s="5">
        <v>500</v>
      </c>
      <c r="C1670" s="4">
        <v>34</v>
      </c>
      <c r="G1670" s="5">
        <v>8</v>
      </c>
      <c r="H1670" s="4">
        <v>1</v>
      </c>
      <c r="M1670" s="5">
        <v>244</v>
      </c>
      <c r="N1670" s="4">
        <v>5</v>
      </c>
    </row>
    <row r="1671" spans="2:14">
      <c r="B1671" s="5">
        <v>156</v>
      </c>
      <c r="C1671" s="4">
        <v>16</v>
      </c>
      <c r="G1671" s="5">
        <v>62</v>
      </c>
      <c r="H1671" s="4">
        <v>40</v>
      </c>
      <c r="M1671" s="5">
        <v>40</v>
      </c>
      <c r="N1671" s="4">
        <v>12</v>
      </c>
    </row>
    <row r="1672" spans="2:14">
      <c r="B1672" s="5">
        <v>66</v>
      </c>
      <c r="C1672" s="4">
        <v>9</v>
      </c>
      <c r="G1672" s="5">
        <v>4</v>
      </c>
      <c r="H1672" s="4">
        <v>12</v>
      </c>
      <c r="M1672" s="5">
        <v>31</v>
      </c>
      <c r="N1672" s="4">
        <v>16</v>
      </c>
    </row>
    <row r="1673" spans="2:14">
      <c r="B1673" s="5">
        <v>600</v>
      </c>
      <c r="C1673" s="4">
        <v>85</v>
      </c>
      <c r="G1673" s="5">
        <v>35</v>
      </c>
      <c r="H1673" s="4">
        <v>17</v>
      </c>
      <c r="M1673" s="5">
        <v>131</v>
      </c>
      <c r="N1673" s="4">
        <v>17</v>
      </c>
    </row>
    <row r="1674" spans="2:14">
      <c r="B1674" s="5">
        <v>156</v>
      </c>
      <c r="C1674" s="4">
        <v>20</v>
      </c>
      <c r="G1674" s="5">
        <v>12</v>
      </c>
      <c r="H1674" s="4">
        <v>9</v>
      </c>
      <c r="M1674" s="5">
        <v>349</v>
      </c>
      <c r="N1674" s="4">
        <v>56</v>
      </c>
    </row>
    <row r="1675" spans="2:14">
      <c r="B1675" s="5">
        <v>21</v>
      </c>
      <c r="C1675" s="4">
        <v>112</v>
      </c>
      <c r="G1675" s="5">
        <v>35</v>
      </c>
      <c r="H1675" s="4">
        <v>13</v>
      </c>
      <c r="M1675" s="5">
        <v>31</v>
      </c>
      <c r="N1675" s="4">
        <v>4</v>
      </c>
    </row>
    <row r="1676" spans="2:14">
      <c r="B1676" s="5">
        <v>196</v>
      </c>
      <c r="C1676" s="4">
        <v>31</v>
      </c>
      <c r="G1676" s="5">
        <v>2</v>
      </c>
      <c r="H1676" s="4">
        <v>20</v>
      </c>
      <c r="M1676" s="5">
        <v>131</v>
      </c>
      <c r="N1676" s="4">
        <v>4</v>
      </c>
    </row>
    <row r="1677" spans="2:14">
      <c r="B1677" s="5">
        <v>1</v>
      </c>
      <c r="C1677" s="4">
        <v>37</v>
      </c>
      <c r="G1677" s="5">
        <v>155</v>
      </c>
      <c r="H1677" s="4">
        <v>14</v>
      </c>
      <c r="M1677" s="5">
        <v>349</v>
      </c>
      <c r="N1677" s="4">
        <v>14</v>
      </c>
    </row>
    <row r="1678" spans="2:14">
      <c r="B1678" s="5">
        <v>600</v>
      </c>
      <c r="C1678" s="4">
        <v>21</v>
      </c>
      <c r="G1678" s="5">
        <v>21</v>
      </c>
      <c r="H1678" s="4">
        <v>112</v>
      </c>
      <c r="M1678" s="5">
        <v>99</v>
      </c>
      <c r="N1678" s="4">
        <v>21</v>
      </c>
    </row>
    <row r="1679" spans="2:14">
      <c r="B1679" s="5">
        <v>156</v>
      </c>
      <c r="C1679" s="4">
        <v>5</v>
      </c>
      <c r="G1679" s="5">
        <v>155</v>
      </c>
      <c r="H1679" s="4">
        <v>3</v>
      </c>
      <c r="M1679" s="5">
        <v>99</v>
      </c>
      <c r="N1679" s="4">
        <v>5</v>
      </c>
    </row>
    <row r="1680" spans="2:14">
      <c r="B1680" s="5">
        <v>196</v>
      </c>
      <c r="C1680" s="4">
        <v>8</v>
      </c>
      <c r="G1680" s="5">
        <v>21</v>
      </c>
      <c r="H1680" s="4">
        <v>28</v>
      </c>
      <c r="M1680" s="5">
        <v>85</v>
      </c>
      <c r="N1680" s="4">
        <v>52</v>
      </c>
    </row>
    <row r="1681" spans="2:14">
      <c r="B1681" s="5">
        <v>1</v>
      </c>
      <c r="C1681" s="4">
        <v>9</v>
      </c>
      <c r="G1681" s="5">
        <v>4</v>
      </c>
      <c r="H1681" s="4">
        <v>88</v>
      </c>
      <c r="M1681" s="5">
        <v>85</v>
      </c>
      <c r="N1681" s="4">
        <v>13</v>
      </c>
    </row>
    <row r="1682" spans="2:14">
      <c r="B1682" s="5">
        <v>196</v>
      </c>
      <c r="C1682" s="4">
        <v>146</v>
      </c>
      <c r="G1682" s="5">
        <v>14</v>
      </c>
      <c r="H1682" s="4">
        <v>78</v>
      </c>
      <c r="M1682" s="5">
        <v>23</v>
      </c>
      <c r="N1682" s="4">
        <v>7</v>
      </c>
    </row>
    <row r="1683" spans="2:14">
      <c r="B1683" s="5">
        <v>36</v>
      </c>
      <c r="C1683" s="4">
        <v>146</v>
      </c>
      <c r="G1683" s="5">
        <v>10</v>
      </c>
      <c r="H1683" s="4">
        <v>17</v>
      </c>
      <c r="M1683" s="5">
        <v>2</v>
      </c>
      <c r="N1683" s="4">
        <v>25</v>
      </c>
    </row>
    <row r="1684" spans="2:14">
      <c r="B1684" s="5">
        <v>196</v>
      </c>
      <c r="C1684" s="4">
        <v>37</v>
      </c>
      <c r="G1684" s="5">
        <v>31</v>
      </c>
      <c r="H1684" s="4">
        <v>99</v>
      </c>
      <c r="M1684" s="5">
        <v>23</v>
      </c>
      <c r="N1684" s="4">
        <v>2</v>
      </c>
    </row>
    <row r="1685" spans="2:14">
      <c r="B1685" s="5">
        <v>156</v>
      </c>
      <c r="C1685" s="4">
        <v>16</v>
      </c>
      <c r="G1685" s="5">
        <v>4</v>
      </c>
      <c r="H1685" s="4">
        <v>22</v>
      </c>
      <c r="M1685" s="5">
        <v>2</v>
      </c>
      <c r="N1685" s="4">
        <v>6</v>
      </c>
    </row>
    <row r="1686" spans="2:14">
      <c r="B1686" s="5">
        <v>31</v>
      </c>
      <c r="C1686" s="4">
        <v>85</v>
      </c>
      <c r="G1686" s="5">
        <v>10</v>
      </c>
      <c r="H1686" s="4">
        <v>4</v>
      </c>
      <c r="M1686" s="5">
        <v>6</v>
      </c>
      <c r="N1686" s="4">
        <v>13</v>
      </c>
    </row>
    <row r="1687" spans="2:14">
      <c r="B1687" s="5">
        <v>46</v>
      </c>
      <c r="C1687" s="4">
        <v>170</v>
      </c>
      <c r="G1687" s="5">
        <v>31</v>
      </c>
      <c r="H1687" s="4">
        <v>25</v>
      </c>
      <c r="M1687" s="5">
        <v>183</v>
      </c>
      <c r="N1687" s="4">
        <v>11</v>
      </c>
    </row>
    <row r="1688" spans="2:14">
      <c r="B1688" s="5">
        <v>36</v>
      </c>
      <c r="C1688" s="4">
        <v>95</v>
      </c>
      <c r="G1688" s="5">
        <v>9</v>
      </c>
      <c r="H1688" s="4">
        <v>61</v>
      </c>
      <c r="M1688" s="5">
        <v>6</v>
      </c>
      <c r="N1688" s="4">
        <v>3</v>
      </c>
    </row>
    <row r="1689" spans="2:14">
      <c r="B1689" s="5">
        <v>21</v>
      </c>
      <c r="C1689" s="4">
        <v>122</v>
      </c>
      <c r="G1689" s="5">
        <v>21</v>
      </c>
      <c r="H1689" s="4">
        <v>78</v>
      </c>
      <c r="M1689" s="5">
        <v>183</v>
      </c>
      <c r="N1689" s="4">
        <v>3</v>
      </c>
    </row>
    <row r="1690" spans="2:14">
      <c r="B1690" s="5">
        <v>45</v>
      </c>
      <c r="C1690" s="4">
        <v>170</v>
      </c>
      <c r="G1690" s="5">
        <v>12</v>
      </c>
      <c r="H1690" s="4">
        <v>17</v>
      </c>
      <c r="M1690" s="5">
        <v>22</v>
      </c>
      <c r="N1690" s="4">
        <v>1</v>
      </c>
    </row>
    <row r="1691" spans="2:14">
      <c r="B1691" s="5">
        <v>45</v>
      </c>
      <c r="C1691" s="4">
        <v>78</v>
      </c>
      <c r="G1691" s="5">
        <v>9</v>
      </c>
      <c r="H1691" s="4">
        <v>15</v>
      </c>
      <c r="M1691" s="5">
        <v>22</v>
      </c>
      <c r="N1691" s="4">
        <v>1</v>
      </c>
    </row>
    <row r="1692" spans="2:14">
      <c r="B1692" s="5">
        <v>31</v>
      </c>
      <c r="C1692" s="4">
        <v>21</v>
      </c>
      <c r="G1692" s="5">
        <v>21</v>
      </c>
      <c r="H1692" s="4">
        <v>20</v>
      </c>
      <c r="M1692" s="5">
        <v>29</v>
      </c>
      <c r="N1692" s="4">
        <v>47</v>
      </c>
    </row>
    <row r="1693" spans="2:14">
      <c r="B1693" s="5">
        <v>46</v>
      </c>
      <c r="C1693" s="4">
        <v>43</v>
      </c>
      <c r="G1693" s="5">
        <v>12</v>
      </c>
      <c r="H1693" s="4">
        <v>4</v>
      </c>
      <c r="M1693" s="5">
        <v>29</v>
      </c>
      <c r="N1693" s="4">
        <v>12</v>
      </c>
    </row>
    <row r="1694" spans="2:14">
      <c r="B1694" s="5">
        <v>36</v>
      </c>
      <c r="C1694" s="4">
        <v>24</v>
      </c>
      <c r="G1694" s="5">
        <v>2</v>
      </c>
      <c r="H1694" s="4">
        <v>116</v>
      </c>
      <c r="M1694" s="5">
        <v>27</v>
      </c>
      <c r="N1694" s="4">
        <v>32</v>
      </c>
    </row>
    <row r="1695" spans="2:14">
      <c r="B1695" s="5">
        <v>21</v>
      </c>
      <c r="C1695" s="4">
        <v>31</v>
      </c>
      <c r="G1695" s="5">
        <v>32</v>
      </c>
      <c r="H1695" s="4">
        <v>68</v>
      </c>
      <c r="M1695" s="5">
        <v>27</v>
      </c>
      <c r="N1695" s="4">
        <v>8</v>
      </c>
    </row>
    <row r="1696" spans="2:14">
      <c r="B1696" s="5">
        <v>45</v>
      </c>
      <c r="C1696" s="4">
        <v>43</v>
      </c>
      <c r="G1696" s="5">
        <v>10</v>
      </c>
      <c r="H1696" s="4">
        <v>23</v>
      </c>
      <c r="M1696" s="5">
        <v>7</v>
      </c>
      <c r="N1696" s="4">
        <v>4</v>
      </c>
    </row>
    <row r="1697" spans="2:14">
      <c r="B1697" s="5">
        <v>74</v>
      </c>
      <c r="C1697" s="4">
        <v>41</v>
      </c>
      <c r="G1697" s="5">
        <v>2</v>
      </c>
      <c r="H1697" s="4">
        <v>29</v>
      </c>
      <c r="M1697" s="5">
        <v>7</v>
      </c>
      <c r="N1697" s="4">
        <v>1</v>
      </c>
    </row>
    <row r="1698" spans="2:14">
      <c r="B1698" s="5">
        <v>40</v>
      </c>
      <c r="C1698" s="4">
        <v>126</v>
      </c>
      <c r="G1698" s="5">
        <v>67</v>
      </c>
      <c r="H1698" s="4">
        <v>119</v>
      </c>
      <c r="M1698" s="5">
        <v>281</v>
      </c>
      <c r="N1698" s="4">
        <v>27</v>
      </c>
    </row>
    <row r="1699" spans="2:14">
      <c r="B1699" s="5">
        <v>12</v>
      </c>
      <c r="C1699" s="4">
        <v>54</v>
      </c>
      <c r="G1699" s="5">
        <v>2</v>
      </c>
      <c r="H1699" s="4">
        <v>95</v>
      </c>
      <c r="M1699" s="5">
        <v>281</v>
      </c>
      <c r="N1699" s="4">
        <v>7</v>
      </c>
    </row>
    <row r="1700" spans="2:14">
      <c r="B1700" s="5">
        <v>74</v>
      </c>
      <c r="C1700" s="4">
        <v>10</v>
      </c>
      <c r="G1700" s="5">
        <v>21</v>
      </c>
      <c r="H1700" s="4">
        <v>10</v>
      </c>
      <c r="M1700" s="5">
        <v>27</v>
      </c>
      <c r="N1700" s="4">
        <v>35</v>
      </c>
    </row>
    <row r="1701" spans="2:14">
      <c r="B1701" s="5">
        <v>40</v>
      </c>
      <c r="C1701" s="4">
        <v>31</v>
      </c>
      <c r="G1701" s="5">
        <v>35</v>
      </c>
      <c r="H1701" s="4">
        <v>31</v>
      </c>
      <c r="M1701" s="5">
        <v>151</v>
      </c>
      <c r="N1701" s="4">
        <v>12</v>
      </c>
    </row>
    <row r="1702" spans="2:14">
      <c r="B1702" s="5">
        <v>12</v>
      </c>
      <c r="C1702" s="4">
        <v>14</v>
      </c>
      <c r="G1702" s="5">
        <v>17</v>
      </c>
      <c r="H1702" s="4">
        <v>122</v>
      </c>
      <c r="M1702" s="5">
        <v>22</v>
      </c>
      <c r="N1702" s="4">
        <v>41</v>
      </c>
    </row>
    <row r="1703" spans="2:14">
      <c r="B1703" s="5">
        <v>501</v>
      </c>
      <c r="C1703" s="4">
        <v>116</v>
      </c>
      <c r="G1703" s="5">
        <v>67</v>
      </c>
      <c r="H1703" s="4">
        <v>30</v>
      </c>
      <c r="M1703" s="5">
        <v>27</v>
      </c>
      <c r="N1703" s="4">
        <v>9</v>
      </c>
    </row>
    <row r="1704" spans="2:14">
      <c r="B1704" s="5">
        <v>501</v>
      </c>
      <c r="C1704" s="4">
        <v>29</v>
      </c>
      <c r="G1704" s="5">
        <v>3</v>
      </c>
      <c r="H1704" s="4">
        <v>28</v>
      </c>
      <c r="M1704" s="5">
        <v>151</v>
      </c>
      <c r="N1704" s="4">
        <v>3</v>
      </c>
    </row>
    <row r="1705" spans="2:14">
      <c r="B1705" s="5">
        <v>66</v>
      </c>
      <c r="C1705" s="4">
        <v>68</v>
      </c>
      <c r="G1705" s="5">
        <v>2</v>
      </c>
      <c r="H1705" s="4">
        <v>24</v>
      </c>
      <c r="M1705" s="5">
        <v>22</v>
      </c>
      <c r="N1705" s="4">
        <v>10</v>
      </c>
    </row>
    <row r="1706" spans="2:14">
      <c r="B1706" s="5">
        <v>56</v>
      </c>
      <c r="C1706" s="4">
        <v>82</v>
      </c>
      <c r="G1706" s="5">
        <v>21</v>
      </c>
      <c r="H1706" s="4">
        <v>3</v>
      </c>
      <c r="M1706" s="5">
        <v>7</v>
      </c>
      <c r="N1706" s="4">
        <v>3</v>
      </c>
    </row>
    <row r="1707" spans="2:14">
      <c r="B1707" s="5">
        <v>116</v>
      </c>
      <c r="C1707" s="4">
        <v>119</v>
      </c>
      <c r="G1707" s="5">
        <v>13</v>
      </c>
      <c r="H1707" s="4">
        <v>3</v>
      </c>
      <c r="M1707" s="5">
        <v>7</v>
      </c>
      <c r="N1707" s="4">
        <v>1</v>
      </c>
    </row>
    <row r="1708" spans="2:14">
      <c r="B1708" s="5">
        <v>36</v>
      </c>
      <c r="C1708" s="4">
        <v>119</v>
      </c>
      <c r="G1708" s="5">
        <v>17</v>
      </c>
      <c r="H1708" s="4">
        <v>31</v>
      </c>
      <c r="M1708" s="5">
        <v>56</v>
      </c>
      <c r="N1708" s="4">
        <v>50</v>
      </c>
    </row>
    <row r="1709" spans="2:14">
      <c r="B1709" s="5">
        <v>66</v>
      </c>
      <c r="C1709" s="4">
        <v>160</v>
      </c>
      <c r="G1709" s="5">
        <v>15</v>
      </c>
      <c r="H1709" s="4">
        <v>88</v>
      </c>
      <c r="M1709" s="5">
        <v>56</v>
      </c>
      <c r="N1709" s="4">
        <v>13</v>
      </c>
    </row>
    <row r="1710" spans="2:14">
      <c r="B1710" s="5">
        <v>66</v>
      </c>
      <c r="C1710" s="4">
        <v>20</v>
      </c>
      <c r="G1710" s="5">
        <v>12</v>
      </c>
      <c r="H1710" s="4">
        <v>3</v>
      </c>
      <c r="M1710" s="5">
        <v>49</v>
      </c>
      <c r="N1710" s="4">
        <v>40</v>
      </c>
    </row>
    <row r="1711" spans="2:14">
      <c r="B1711" s="5">
        <v>66</v>
      </c>
      <c r="C1711" s="4">
        <v>17</v>
      </c>
      <c r="G1711" s="5">
        <v>15</v>
      </c>
      <c r="H1711" s="4">
        <v>22</v>
      </c>
      <c r="M1711" s="5">
        <v>106</v>
      </c>
      <c r="N1711" s="4">
        <v>40</v>
      </c>
    </row>
    <row r="1712" spans="2:14">
      <c r="B1712" s="5">
        <v>56</v>
      </c>
      <c r="C1712" s="4">
        <v>20</v>
      </c>
      <c r="G1712" s="5">
        <v>12</v>
      </c>
      <c r="H1712" s="4">
        <v>1</v>
      </c>
      <c r="M1712" s="5">
        <v>20</v>
      </c>
      <c r="N1712" s="4">
        <v>9</v>
      </c>
    </row>
    <row r="1713" spans="2:14">
      <c r="B1713" s="5">
        <v>116</v>
      </c>
      <c r="C1713" s="4">
        <v>30</v>
      </c>
      <c r="G1713" s="5">
        <v>16</v>
      </c>
      <c r="H1713" s="4">
        <v>54</v>
      </c>
      <c r="M1713" s="5">
        <v>18</v>
      </c>
      <c r="N1713" s="4">
        <v>46</v>
      </c>
    </row>
    <row r="1714" spans="2:14">
      <c r="B1714" s="5">
        <v>36</v>
      </c>
      <c r="C1714" s="4">
        <v>30</v>
      </c>
      <c r="G1714" s="5">
        <v>12</v>
      </c>
      <c r="H1714" s="4">
        <v>24</v>
      </c>
      <c r="M1714" s="5">
        <v>49</v>
      </c>
      <c r="N1714" s="4">
        <v>10</v>
      </c>
    </row>
    <row r="1715" spans="2:14">
      <c r="B1715" s="5">
        <v>66</v>
      </c>
      <c r="C1715" s="4">
        <v>40</v>
      </c>
      <c r="G1715" s="5">
        <v>7</v>
      </c>
      <c r="H1715" s="4">
        <v>14</v>
      </c>
      <c r="M1715" s="5">
        <v>106</v>
      </c>
      <c r="N1715" s="4">
        <v>10</v>
      </c>
    </row>
    <row r="1716" spans="2:14">
      <c r="B1716" s="5">
        <v>9</v>
      </c>
      <c r="C1716" s="4">
        <v>7</v>
      </c>
      <c r="G1716" s="5">
        <v>6</v>
      </c>
      <c r="H1716" s="4">
        <v>105</v>
      </c>
      <c r="M1716" s="5">
        <v>20</v>
      </c>
      <c r="N1716" s="4">
        <v>2</v>
      </c>
    </row>
    <row r="1717" spans="2:14">
      <c r="B1717" s="5">
        <v>9</v>
      </c>
      <c r="C1717" s="4">
        <v>2</v>
      </c>
      <c r="G1717" s="5">
        <v>16</v>
      </c>
      <c r="H1717" s="4">
        <v>14</v>
      </c>
      <c r="M1717" s="5">
        <v>18</v>
      </c>
      <c r="N1717" s="4">
        <v>11</v>
      </c>
    </row>
    <row r="1718" spans="2:14">
      <c r="B1718" s="5">
        <v>56</v>
      </c>
      <c r="C1718" s="4">
        <v>63</v>
      </c>
      <c r="G1718" s="5">
        <v>20</v>
      </c>
      <c r="H1718" s="4">
        <v>30</v>
      </c>
      <c r="M1718" s="5">
        <v>111</v>
      </c>
      <c r="N1718" s="4">
        <v>4</v>
      </c>
    </row>
    <row r="1719" spans="2:14">
      <c r="B1719" s="5">
        <v>8</v>
      </c>
      <c r="C1719" s="4">
        <v>76</v>
      </c>
      <c r="G1719" s="5">
        <v>12</v>
      </c>
      <c r="H1719" s="4">
        <v>6</v>
      </c>
      <c r="M1719" s="5">
        <v>111</v>
      </c>
      <c r="N1719" s="4">
        <v>1</v>
      </c>
    </row>
    <row r="1720" spans="2:14">
      <c r="B1720" s="5">
        <v>56</v>
      </c>
      <c r="C1720" s="4">
        <v>16</v>
      </c>
      <c r="G1720" s="5">
        <v>7</v>
      </c>
      <c r="H1720" s="4">
        <v>3</v>
      </c>
      <c r="M1720" s="5">
        <v>301</v>
      </c>
      <c r="N1720" s="4">
        <v>39</v>
      </c>
    </row>
    <row r="1721" spans="2:14">
      <c r="B1721" s="5">
        <v>8</v>
      </c>
      <c r="C1721" s="4">
        <v>19</v>
      </c>
      <c r="G1721" s="5">
        <v>6</v>
      </c>
      <c r="H1721" s="4">
        <v>167</v>
      </c>
      <c r="M1721" s="5">
        <v>301</v>
      </c>
      <c r="N1721" s="4">
        <v>10</v>
      </c>
    </row>
    <row r="1722" spans="2:14">
      <c r="B1722" s="5">
        <v>51</v>
      </c>
      <c r="C1722" s="4">
        <v>43</v>
      </c>
      <c r="G1722" s="5">
        <v>8</v>
      </c>
      <c r="H1722" s="4">
        <v>51</v>
      </c>
      <c r="M1722" s="5">
        <v>146</v>
      </c>
      <c r="N1722" s="4">
        <v>54</v>
      </c>
    </row>
    <row r="1723" spans="2:14">
      <c r="B1723" s="5">
        <v>51</v>
      </c>
      <c r="C1723" s="4">
        <v>11</v>
      </c>
      <c r="G1723" s="5">
        <v>54</v>
      </c>
      <c r="H1723" s="4">
        <v>143</v>
      </c>
      <c r="M1723" s="5">
        <v>261</v>
      </c>
      <c r="N1723" s="4">
        <v>25</v>
      </c>
    </row>
    <row r="1724" spans="2:14">
      <c r="B1724" s="5">
        <v>35</v>
      </c>
      <c r="C1724" s="4">
        <v>2</v>
      </c>
      <c r="G1724" s="5">
        <v>6</v>
      </c>
      <c r="H1724" s="4">
        <v>42</v>
      </c>
      <c r="M1724" s="5">
        <v>146</v>
      </c>
      <c r="N1724" s="4">
        <v>13</v>
      </c>
    </row>
    <row r="1725" spans="2:14">
      <c r="B1725" s="5">
        <v>35</v>
      </c>
      <c r="C1725" s="4">
        <v>1</v>
      </c>
      <c r="G1725" s="5">
        <v>54</v>
      </c>
      <c r="H1725" s="4">
        <v>36</v>
      </c>
      <c r="M1725" s="5">
        <v>261</v>
      </c>
      <c r="N1725" s="4">
        <v>6</v>
      </c>
    </row>
    <row r="1726" spans="2:14">
      <c r="B1726" s="5">
        <v>500</v>
      </c>
      <c r="C1726" s="4">
        <v>6</v>
      </c>
      <c r="G1726" s="5">
        <v>35</v>
      </c>
      <c r="H1726" s="4">
        <v>92</v>
      </c>
      <c r="M1726" s="5">
        <v>108</v>
      </c>
      <c r="N1726" s="4">
        <v>44</v>
      </c>
    </row>
    <row r="1727" spans="2:14">
      <c r="B1727" s="5">
        <v>500</v>
      </c>
      <c r="C1727" s="4">
        <v>1</v>
      </c>
      <c r="G1727" s="5">
        <v>3</v>
      </c>
      <c r="H1727" s="4">
        <v>39</v>
      </c>
      <c r="M1727" s="5">
        <v>108</v>
      </c>
      <c r="N1727" s="4">
        <v>11</v>
      </c>
    </row>
    <row r="1728" spans="2:14">
      <c r="B1728" s="5">
        <v>8</v>
      </c>
      <c r="C1728" s="4">
        <v>20</v>
      </c>
      <c r="G1728" s="5">
        <v>35</v>
      </c>
      <c r="H1728" s="4">
        <v>23</v>
      </c>
      <c r="M1728" s="5">
        <v>90</v>
      </c>
      <c r="N1728" s="4">
        <v>9</v>
      </c>
    </row>
    <row r="1729" spans="2:14">
      <c r="B1729" s="5">
        <v>21</v>
      </c>
      <c r="C1729" s="4">
        <v>17</v>
      </c>
      <c r="G1729" s="5">
        <v>44</v>
      </c>
      <c r="H1729" s="4">
        <v>17</v>
      </c>
      <c r="M1729" s="5">
        <v>90</v>
      </c>
      <c r="N1729" s="4">
        <v>2</v>
      </c>
    </row>
    <row r="1730" spans="2:14">
      <c r="B1730" s="5">
        <v>96</v>
      </c>
      <c r="C1730" s="4">
        <v>39</v>
      </c>
      <c r="G1730" s="5">
        <v>3</v>
      </c>
      <c r="H1730" s="4">
        <v>88</v>
      </c>
      <c r="M1730" s="5">
        <v>27</v>
      </c>
      <c r="N1730" s="4">
        <v>19</v>
      </c>
    </row>
    <row r="1731" spans="2:14">
      <c r="B1731" s="5">
        <v>26</v>
      </c>
      <c r="C1731" s="4">
        <v>81</v>
      </c>
      <c r="G1731" s="5">
        <v>4</v>
      </c>
      <c r="H1731" s="4">
        <v>160</v>
      </c>
      <c r="M1731" s="5">
        <v>321</v>
      </c>
      <c r="N1731" s="4">
        <v>13</v>
      </c>
    </row>
    <row r="1732" spans="2:14">
      <c r="B1732" s="5">
        <v>8</v>
      </c>
      <c r="C1732" s="4">
        <v>5</v>
      </c>
      <c r="G1732" s="5">
        <v>165</v>
      </c>
      <c r="H1732" s="4">
        <v>167</v>
      </c>
      <c r="M1732" s="5">
        <v>8</v>
      </c>
      <c r="N1732" s="4">
        <v>4</v>
      </c>
    </row>
    <row r="1733" spans="2:14">
      <c r="B1733" s="5">
        <v>21</v>
      </c>
      <c r="C1733" s="4">
        <v>4</v>
      </c>
      <c r="G1733" s="5">
        <v>18</v>
      </c>
      <c r="H1733" s="4">
        <v>71</v>
      </c>
      <c r="M1733" s="5">
        <v>27</v>
      </c>
      <c r="N1733" s="4">
        <v>5</v>
      </c>
    </row>
    <row r="1734" spans="2:14">
      <c r="B1734" s="5">
        <v>96</v>
      </c>
      <c r="C1734" s="4">
        <v>10</v>
      </c>
      <c r="G1734" s="5">
        <v>3</v>
      </c>
      <c r="H1734" s="4">
        <v>22</v>
      </c>
      <c r="M1734" s="5">
        <v>321</v>
      </c>
      <c r="N1734" s="4">
        <v>3</v>
      </c>
    </row>
    <row r="1735" spans="2:14">
      <c r="B1735" s="5">
        <v>26</v>
      </c>
      <c r="C1735" s="4">
        <v>20</v>
      </c>
      <c r="G1735" s="5">
        <v>4</v>
      </c>
      <c r="H1735" s="4">
        <v>40</v>
      </c>
      <c r="M1735" s="5">
        <v>8</v>
      </c>
      <c r="N1735" s="4">
        <v>1</v>
      </c>
    </row>
    <row r="1736" spans="2:14">
      <c r="B1736" s="5">
        <v>66</v>
      </c>
      <c r="C1736" s="4">
        <v>50</v>
      </c>
      <c r="G1736" s="5">
        <v>165</v>
      </c>
      <c r="H1736" s="4">
        <v>42</v>
      </c>
      <c r="M1736" s="5">
        <v>20</v>
      </c>
      <c r="N1736" s="4">
        <v>13</v>
      </c>
    </row>
    <row r="1737" spans="2:14">
      <c r="B1737" s="5">
        <v>66</v>
      </c>
      <c r="C1737" s="4">
        <v>12</v>
      </c>
      <c r="G1737" s="5">
        <v>3</v>
      </c>
      <c r="H1737" s="4">
        <v>7</v>
      </c>
      <c r="M1737" s="5">
        <v>213</v>
      </c>
      <c r="N1737" s="4">
        <v>55</v>
      </c>
    </row>
    <row r="1738" spans="2:14">
      <c r="B1738" s="5">
        <v>7</v>
      </c>
      <c r="C1738" s="4">
        <v>31</v>
      </c>
      <c r="G1738" s="5">
        <v>6</v>
      </c>
      <c r="H1738" s="4">
        <v>150</v>
      </c>
      <c r="M1738" s="5">
        <v>20</v>
      </c>
      <c r="N1738" s="4">
        <v>3</v>
      </c>
    </row>
    <row r="1739" spans="2:14">
      <c r="B1739" s="5">
        <v>7</v>
      </c>
      <c r="C1739" s="4">
        <v>8</v>
      </c>
      <c r="G1739" s="5">
        <v>6</v>
      </c>
      <c r="H1739" s="4">
        <v>20</v>
      </c>
      <c r="M1739" s="5">
        <v>213</v>
      </c>
      <c r="N1739" s="4">
        <v>14</v>
      </c>
    </row>
    <row r="1740" spans="2:14">
      <c r="B1740" s="5">
        <v>36</v>
      </c>
      <c r="C1740" s="4">
        <v>19</v>
      </c>
      <c r="G1740" s="5">
        <v>3</v>
      </c>
      <c r="H1740" s="4">
        <v>2</v>
      </c>
      <c r="M1740" s="5">
        <v>51</v>
      </c>
      <c r="N1740" s="4">
        <v>56</v>
      </c>
    </row>
    <row r="1741" spans="2:14">
      <c r="B1741" s="5">
        <v>501</v>
      </c>
      <c r="C1741" s="4">
        <v>68</v>
      </c>
      <c r="G1741" s="5">
        <v>4</v>
      </c>
      <c r="H1741" s="4">
        <v>23</v>
      </c>
      <c r="M1741" s="5">
        <v>51</v>
      </c>
      <c r="N1741" s="4">
        <v>14</v>
      </c>
    </row>
    <row r="1742" spans="2:14">
      <c r="B1742" s="5">
        <v>501</v>
      </c>
      <c r="C1742" s="4">
        <v>17</v>
      </c>
      <c r="G1742" s="5">
        <v>3</v>
      </c>
      <c r="H1742" s="4">
        <v>39</v>
      </c>
      <c r="M1742" s="5">
        <v>159</v>
      </c>
      <c r="N1742" s="4">
        <v>11</v>
      </c>
    </row>
    <row r="1743" spans="2:14">
      <c r="B1743" s="5">
        <v>74</v>
      </c>
      <c r="C1743" s="4">
        <v>28</v>
      </c>
      <c r="G1743" s="5">
        <v>22</v>
      </c>
      <c r="H1743" s="4">
        <v>18</v>
      </c>
      <c r="M1743" s="5">
        <v>159</v>
      </c>
      <c r="N1743" s="4">
        <v>3</v>
      </c>
    </row>
    <row r="1744" spans="2:14">
      <c r="B1744" s="5">
        <v>8</v>
      </c>
      <c r="C1744" s="4">
        <v>87</v>
      </c>
      <c r="G1744" s="5">
        <v>7</v>
      </c>
      <c r="H1744" s="4">
        <v>54</v>
      </c>
      <c r="M1744" s="5">
        <v>181</v>
      </c>
      <c r="N1744" s="4">
        <v>34</v>
      </c>
    </row>
    <row r="1745" spans="2:14">
      <c r="B1745" s="5">
        <v>74</v>
      </c>
      <c r="C1745" s="4">
        <v>7</v>
      </c>
      <c r="G1745" s="5">
        <v>49</v>
      </c>
      <c r="H1745" s="4">
        <v>61</v>
      </c>
      <c r="M1745" s="5">
        <v>181</v>
      </c>
      <c r="N1745" s="4">
        <v>8</v>
      </c>
    </row>
    <row r="1746" spans="2:14">
      <c r="B1746" s="5">
        <v>8</v>
      </c>
      <c r="C1746" s="4">
        <v>22</v>
      </c>
      <c r="G1746" s="5">
        <v>95</v>
      </c>
      <c r="H1746" s="4">
        <v>87</v>
      </c>
      <c r="M1746" s="5">
        <v>80</v>
      </c>
      <c r="N1746" s="4">
        <v>2</v>
      </c>
    </row>
    <row r="1747" spans="2:14">
      <c r="B1747" s="5">
        <v>50</v>
      </c>
      <c r="C1747" s="4">
        <v>9</v>
      </c>
      <c r="G1747" s="5">
        <v>2</v>
      </c>
      <c r="H1747" s="4">
        <v>54</v>
      </c>
      <c r="M1747" s="5">
        <v>4</v>
      </c>
      <c r="N1747" s="4">
        <v>12</v>
      </c>
    </row>
    <row r="1748" spans="2:14">
      <c r="B1748" s="5">
        <v>31</v>
      </c>
      <c r="C1748" s="4">
        <v>56</v>
      </c>
      <c r="G1748" s="5">
        <v>7</v>
      </c>
      <c r="H1748" s="4">
        <v>13</v>
      </c>
      <c r="M1748" s="5">
        <v>123</v>
      </c>
      <c r="N1748" s="4">
        <v>31</v>
      </c>
    </row>
    <row r="1749" spans="2:14">
      <c r="B1749" s="5">
        <v>8</v>
      </c>
      <c r="C1749" s="4">
        <v>43</v>
      </c>
      <c r="G1749" s="5">
        <v>49</v>
      </c>
      <c r="H1749" s="4">
        <v>15</v>
      </c>
      <c r="M1749" s="5">
        <v>80</v>
      </c>
      <c r="N1749" s="4">
        <v>1</v>
      </c>
    </row>
    <row r="1750" spans="2:14">
      <c r="B1750" s="5">
        <v>31</v>
      </c>
      <c r="C1750" s="4">
        <v>14</v>
      </c>
      <c r="G1750" s="5">
        <v>95</v>
      </c>
      <c r="H1750" s="4">
        <v>22</v>
      </c>
      <c r="M1750" s="5">
        <v>4</v>
      </c>
      <c r="N1750" s="4">
        <v>3</v>
      </c>
    </row>
    <row r="1751" spans="2:14">
      <c r="B1751" s="5">
        <v>8</v>
      </c>
      <c r="C1751" s="4">
        <v>11</v>
      </c>
      <c r="G1751" s="5">
        <v>2</v>
      </c>
      <c r="H1751" s="4">
        <v>13</v>
      </c>
      <c r="M1751" s="5">
        <v>123</v>
      </c>
      <c r="N1751" s="4">
        <v>8</v>
      </c>
    </row>
    <row r="1752" spans="2:14">
      <c r="B1752" s="5">
        <v>21</v>
      </c>
      <c r="C1752" s="4">
        <v>20</v>
      </c>
      <c r="G1752" s="5">
        <v>13</v>
      </c>
      <c r="H1752" s="4">
        <v>78</v>
      </c>
      <c r="M1752" s="5">
        <v>356</v>
      </c>
      <c r="N1752" s="4">
        <v>44</v>
      </c>
    </row>
    <row r="1753" spans="2:14">
      <c r="B1753" s="5">
        <v>20</v>
      </c>
      <c r="C1753" s="4">
        <v>83</v>
      </c>
      <c r="G1753" s="5">
        <v>25</v>
      </c>
      <c r="H1753" s="4">
        <v>4</v>
      </c>
      <c r="M1753" s="5">
        <v>296</v>
      </c>
      <c r="N1753" s="4">
        <v>55</v>
      </c>
    </row>
    <row r="1754" spans="2:14">
      <c r="B1754" s="5">
        <v>21</v>
      </c>
      <c r="C1754" s="4">
        <v>6</v>
      </c>
      <c r="G1754" s="5">
        <v>5</v>
      </c>
      <c r="H1754" s="4">
        <v>17</v>
      </c>
      <c r="M1754" s="5">
        <v>501</v>
      </c>
      <c r="N1754" s="4">
        <v>12</v>
      </c>
    </row>
    <row r="1755" spans="2:14">
      <c r="B1755" s="5">
        <v>66</v>
      </c>
      <c r="C1755" s="4">
        <v>52</v>
      </c>
      <c r="G1755" s="5">
        <v>12</v>
      </c>
      <c r="H1755" s="4">
        <v>19</v>
      </c>
      <c r="M1755" s="5">
        <v>356</v>
      </c>
      <c r="N1755" s="4">
        <v>11</v>
      </c>
    </row>
    <row r="1756" spans="2:14">
      <c r="B1756" s="5">
        <v>21</v>
      </c>
      <c r="C1756" s="4">
        <v>5</v>
      </c>
      <c r="G1756" s="5">
        <v>4</v>
      </c>
      <c r="H1756" s="4">
        <v>46</v>
      </c>
      <c r="M1756" s="5">
        <v>296</v>
      </c>
      <c r="N1756" s="4">
        <v>14</v>
      </c>
    </row>
    <row r="1757" spans="2:14">
      <c r="B1757" s="5">
        <v>20</v>
      </c>
      <c r="C1757" s="4">
        <v>21</v>
      </c>
      <c r="G1757" s="5">
        <v>13</v>
      </c>
      <c r="H1757" s="4">
        <v>19</v>
      </c>
      <c r="M1757" s="5">
        <v>501</v>
      </c>
      <c r="N1757" s="4">
        <v>3</v>
      </c>
    </row>
    <row r="1758" spans="2:14">
      <c r="B1758" s="5">
        <v>21</v>
      </c>
      <c r="C1758" s="4">
        <v>1</v>
      </c>
      <c r="G1758" s="5">
        <v>25</v>
      </c>
      <c r="H1758" s="4">
        <v>1</v>
      </c>
      <c r="M1758" s="5">
        <v>151</v>
      </c>
      <c r="N1758" s="4">
        <v>37</v>
      </c>
    </row>
    <row r="1759" spans="2:14">
      <c r="B1759" s="5">
        <v>66</v>
      </c>
      <c r="C1759" s="4">
        <v>13</v>
      </c>
      <c r="G1759" s="5">
        <v>5</v>
      </c>
      <c r="H1759" s="4">
        <v>4</v>
      </c>
      <c r="M1759" s="5">
        <v>151</v>
      </c>
      <c r="N1759" s="4">
        <v>9</v>
      </c>
    </row>
    <row r="1760" spans="2:14">
      <c r="B1760" s="5">
        <v>41</v>
      </c>
      <c r="C1760" s="4">
        <v>19</v>
      </c>
      <c r="G1760" s="5">
        <v>12</v>
      </c>
      <c r="H1760" s="4">
        <v>5</v>
      </c>
      <c r="M1760" s="5">
        <v>41</v>
      </c>
      <c r="N1760" s="4">
        <v>49</v>
      </c>
    </row>
    <row r="1761" spans="2:14">
      <c r="B1761" s="5">
        <v>156</v>
      </c>
      <c r="C1761" s="4">
        <v>65</v>
      </c>
      <c r="G1761" s="5">
        <v>2</v>
      </c>
      <c r="H1761" s="4">
        <v>20</v>
      </c>
      <c r="M1761" s="5">
        <v>82</v>
      </c>
      <c r="N1761" s="4">
        <v>79</v>
      </c>
    </row>
    <row r="1762" spans="2:14">
      <c r="B1762" s="5">
        <v>41</v>
      </c>
      <c r="C1762" s="4">
        <v>5</v>
      </c>
      <c r="G1762" s="5">
        <v>4</v>
      </c>
      <c r="H1762" s="4">
        <v>12</v>
      </c>
      <c r="M1762" s="5">
        <v>9</v>
      </c>
      <c r="N1762" s="4">
        <v>64</v>
      </c>
    </row>
    <row r="1763" spans="2:14">
      <c r="B1763" s="5">
        <v>156</v>
      </c>
      <c r="C1763" s="4">
        <v>16</v>
      </c>
      <c r="G1763" s="5">
        <v>4</v>
      </c>
      <c r="H1763" s="4">
        <v>3</v>
      </c>
      <c r="M1763" s="5">
        <v>348</v>
      </c>
      <c r="N1763" s="4">
        <v>20</v>
      </c>
    </row>
    <row r="1764" spans="2:14">
      <c r="B1764" s="5">
        <v>126</v>
      </c>
      <c r="C1764" s="4">
        <v>15</v>
      </c>
      <c r="G1764" s="5">
        <v>6</v>
      </c>
      <c r="H1764" s="4">
        <v>81</v>
      </c>
      <c r="M1764" s="5">
        <v>91</v>
      </c>
      <c r="N1764" s="4">
        <v>46</v>
      </c>
    </row>
    <row r="1765" spans="2:14">
      <c r="B1765" s="5">
        <v>126</v>
      </c>
      <c r="C1765" s="4">
        <v>4</v>
      </c>
      <c r="G1765" s="5">
        <v>6</v>
      </c>
      <c r="H1765" s="4">
        <v>20</v>
      </c>
      <c r="M1765" s="5">
        <v>41</v>
      </c>
      <c r="N1765" s="4">
        <v>12</v>
      </c>
    </row>
    <row r="1766" spans="2:14">
      <c r="B1766" s="5">
        <v>206</v>
      </c>
      <c r="C1766" s="4">
        <v>85</v>
      </c>
      <c r="G1766" s="5">
        <v>6</v>
      </c>
      <c r="H1766" s="4">
        <v>4</v>
      </c>
      <c r="M1766" s="5">
        <v>82</v>
      </c>
      <c r="N1766" s="4">
        <v>20</v>
      </c>
    </row>
    <row r="1767" spans="2:14">
      <c r="B1767" s="5">
        <v>66</v>
      </c>
      <c r="C1767" s="4">
        <v>4</v>
      </c>
      <c r="G1767" s="5">
        <v>36</v>
      </c>
      <c r="H1767" s="4">
        <v>24</v>
      </c>
      <c r="M1767" s="5">
        <v>9</v>
      </c>
      <c r="N1767" s="4">
        <v>16</v>
      </c>
    </row>
    <row r="1768" spans="2:14">
      <c r="B1768" s="5">
        <v>206</v>
      </c>
      <c r="C1768" s="4">
        <v>21</v>
      </c>
      <c r="G1768" s="5">
        <v>5</v>
      </c>
      <c r="H1768" s="4">
        <v>37</v>
      </c>
      <c r="M1768" s="5">
        <v>348</v>
      </c>
      <c r="N1768" s="4">
        <v>5</v>
      </c>
    </row>
    <row r="1769" spans="2:14">
      <c r="B1769" s="5">
        <v>66</v>
      </c>
      <c r="C1769" s="4">
        <v>1</v>
      </c>
      <c r="G1769" s="5">
        <v>6</v>
      </c>
      <c r="H1769" s="4">
        <v>57</v>
      </c>
      <c r="M1769" s="5">
        <v>91</v>
      </c>
      <c r="N1769" s="4">
        <v>11</v>
      </c>
    </row>
    <row r="1770" spans="2:14">
      <c r="B1770" s="5">
        <v>66</v>
      </c>
      <c r="C1770" s="4">
        <v>8</v>
      </c>
      <c r="G1770" s="5">
        <v>6</v>
      </c>
      <c r="H1770" s="4">
        <v>1</v>
      </c>
      <c r="M1770" s="5">
        <v>32</v>
      </c>
      <c r="N1770" s="4">
        <v>57</v>
      </c>
    </row>
    <row r="1771" spans="2:14">
      <c r="B1771" s="5">
        <v>56</v>
      </c>
      <c r="C1771" s="4">
        <v>11</v>
      </c>
      <c r="G1771" s="5">
        <v>17</v>
      </c>
      <c r="H1771" s="4">
        <v>11</v>
      </c>
      <c r="M1771" s="5">
        <v>10</v>
      </c>
      <c r="N1771" s="4">
        <v>33</v>
      </c>
    </row>
    <row r="1772" spans="2:14">
      <c r="B1772" s="5">
        <v>66</v>
      </c>
      <c r="C1772" s="4">
        <v>41</v>
      </c>
      <c r="G1772" s="5">
        <v>31</v>
      </c>
      <c r="H1772" s="4">
        <v>12</v>
      </c>
      <c r="M1772" s="5">
        <v>32</v>
      </c>
      <c r="N1772" s="4">
        <v>14</v>
      </c>
    </row>
    <row r="1773" spans="2:14">
      <c r="B1773" s="5">
        <v>56</v>
      </c>
      <c r="C1773" s="4">
        <v>28</v>
      </c>
      <c r="G1773" s="5">
        <v>36</v>
      </c>
      <c r="H1773" s="4">
        <v>6</v>
      </c>
      <c r="M1773" s="5">
        <v>10</v>
      </c>
      <c r="N1773" s="4">
        <v>8</v>
      </c>
    </row>
    <row r="1774" spans="2:14">
      <c r="B1774" s="5">
        <v>56</v>
      </c>
      <c r="C1774" s="4">
        <v>3</v>
      </c>
      <c r="G1774" s="5">
        <v>5</v>
      </c>
      <c r="H1774" s="4">
        <v>9</v>
      </c>
      <c r="M1774" s="5">
        <v>349</v>
      </c>
      <c r="N1774" s="4">
        <v>6</v>
      </c>
    </row>
    <row r="1775" spans="2:14">
      <c r="B1775" s="5">
        <v>66</v>
      </c>
      <c r="C1775" s="4">
        <v>10</v>
      </c>
      <c r="G1775" s="5">
        <v>4</v>
      </c>
      <c r="H1775" s="4">
        <v>76</v>
      </c>
      <c r="M1775" s="5">
        <v>12</v>
      </c>
      <c r="N1775" s="4">
        <v>13</v>
      </c>
    </row>
    <row r="1776" spans="2:14">
      <c r="B1776" s="5">
        <v>56</v>
      </c>
      <c r="C1776" s="4">
        <v>7</v>
      </c>
      <c r="G1776" s="5">
        <v>6</v>
      </c>
      <c r="H1776" s="4">
        <v>48</v>
      </c>
      <c r="M1776" s="5">
        <v>349</v>
      </c>
      <c r="N1776" s="4">
        <v>2</v>
      </c>
    </row>
    <row r="1777" spans="2:14">
      <c r="B1777" s="5">
        <v>206</v>
      </c>
      <c r="C1777" s="4">
        <v>61</v>
      </c>
      <c r="G1777" s="5">
        <v>6</v>
      </c>
      <c r="H1777" s="4">
        <v>20</v>
      </c>
      <c r="M1777" s="5">
        <v>12</v>
      </c>
      <c r="N1777" s="4">
        <v>3</v>
      </c>
    </row>
    <row r="1778" spans="2:14">
      <c r="B1778" s="5">
        <v>206</v>
      </c>
      <c r="C1778" s="4">
        <v>15</v>
      </c>
      <c r="G1778" s="5">
        <v>6</v>
      </c>
      <c r="H1778" s="4">
        <v>4</v>
      </c>
      <c r="M1778" s="5">
        <v>26</v>
      </c>
      <c r="N1778" s="4">
        <v>60</v>
      </c>
    </row>
    <row r="1779" spans="2:14">
      <c r="B1779" s="5">
        <v>21</v>
      </c>
      <c r="C1779" s="4">
        <v>61</v>
      </c>
      <c r="G1779" s="5">
        <v>13</v>
      </c>
      <c r="H1779" s="4">
        <v>28</v>
      </c>
      <c r="M1779" s="5">
        <v>10</v>
      </c>
      <c r="N1779" s="4">
        <v>71</v>
      </c>
    </row>
    <row r="1780" spans="2:14">
      <c r="B1780" s="5">
        <v>306</v>
      </c>
      <c r="C1780" s="4">
        <v>89</v>
      </c>
      <c r="G1780" s="5">
        <v>19</v>
      </c>
      <c r="H1780" s="4">
        <v>43</v>
      </c>
      <c r="M1780" s="5">
        <v>26</v>
      </c>
      <c r="N1780" s="4">
        <v>15</v>
      </c>
    </row>
    <row r="1781" spans="2:14">
      <c r="B1781" s="5">
        <v>66</v>
      </c>
      <c r="C1781" s="4">
        <v>63</v>
      </c>
      <c r="G1781" s="5">
        <v>5</v>
      </c>
      <c r="H1781" s="4">
        <v>6</v>
      </c>
      <c r="M1781" s="5">
        <v>10</v>
      </c>
      <c r="N1781" s="4">
        <v>18</v>
      </c>
    </row>
    <row r="1782" spans="2:14">
      <c r="B1782" s="5">
        <v>21</v>
      </c>
      <c r="C1782" s="4">
        <v>15</v>
      </c>
      <c r="G1782" s="5">
        <v>4</v>
      </c>
      <c r="H1782" s="4">
        <v>19</v>
      </c>
      <c r="M1782" s="5">
        <v>8</v>
      </c>
      <c r="N1782" s="4">
        <v>58</v>
      </c>
    </row>
    <row r="1783" spans="2:14">
      <c r="B1783" s="5">
        <v>306</v>
      </c>
      <c r="C1783" s="4">
        <v>22</v>
      </c>
      <c r="G1783" s="5">
        <v>6</v>
      </c>
      <c r="H1783" s="4">
        <v>12</v>
      </c>
      <c r="M1783" s="5">
        <v>8</v>
      </c>
      <c r="N1783" s="4">
        <v>15</v>
      </c>
    </row>
    <row r="1784" spans="2:14">
      <c r="B1784" s="5">
        <v>66</v>
      </c>
      <c r="C1784" s="4">
        <v>16</v>
      </c>
      <c r="G1784" s="5">
        <v>6</v>
      </c>
      <c r="H1784" s="4">
        <v>5</v>
      </c>
      <c r="M1784" s="5">
        <v>64</v>
      </c>
      <c r="N1784" s="4">
        <v>72</v>
      </c>
    </row>
    <row r="1785" spans="2:14">
      <c r="B1785" s="5">
        <v>31</v>
      </c>
      <c r="C1785" s="4">
        <v>19</v>
      </c>
      <c r="G1785" s="5">
        <v>19</v>
      </c>
      <c r="H1785" s="4">
        <v>11</v>
      </c>
      <c r="M1785" s="5">
        <v>64</v>
      </c>
      <c r="N1785" s="4">
        <v>18</v>
      </c>
    </row>
    <row r="1786" spans="2:14">
      <c r="B1786" s="5">
        <v>66</v>
      </c>
      <c r="C1786" s="4">
        <v>22</v>
      </c>
      <c r="G1786" s="5">
        <v>13</v>
      </c>
      <c r="H1786" s="4">
        <v>63</v>
      </c>
      <c r="M1786" s="5">
        <v>146</v>
      </c>
      <c r="N1786" s="4">
        <v>41</v>
      </c>
    </row>
    <row r="1787" spans="2:14">
      <c r="B1787" s="5">
        <v>31</v>
      </c>
      <c r="C1787" s="4">
        <v>5</v>
      </c>
      <c r="G1787" s="5">
        <v>5</v>
      </c>
      <c r="H1787" s="4">
        <v>23</v>
      </c>
      <c r="M1787" s="5">
        <v>146</v>
      </c>
      <c r="N1787" s="4">
        <v>10</v>
      </c>
    </row>
    <row r="1788" spans="2:14">
      <c r="B1788" s="5">
        <v>152</v>
      </c>
      <c r="C1788" s="4">
        <v>10</v>
      </c>
      <c r="G1788" s="5">
        <v>71</v>
      </c>
      <c r="H1788" s="4">
        <v>21</v>
      </c>
      <c r="M1788" s="5">
        <v>92</v>
      </c>
      <c r="N1788" s="4">
        <v>57</v>
      </c>
    </row>
    <row r="1789" spans="2:14">
      <c r="B1789" s="5">
        <v>450</v>
      </c>
      <c r="C1789" s="4">
        <v>46</v>
      </c>
      <c r="G1789" s="5">
        <v>13</v>
      </c>
      <c r="H1789" s="4">
        <v>16</v>
      </c>
      <c r="M1789" s="5">
        <v>92</v>
      </c>
      <c r="N1789" s="4">
        <v>14</v>
      </c>
    </row>
    <row r="1790" spans="2:14">
      <c r="B1790" s="5">
        <v>450</v>
      </c>
      <c r="C1790" s="4">
        <v>12</v>
      </c>
      <c r="G1790" s="5">
        <v>305</v>
      </c>
      <c r="H1790" s="4">
        <v>31</v>
      </c>
      <c r="M1790" s="5">
        <v>244</v>
      </c>
      <c r="N1790" s="4">
        <v>69</v>
      </c>
    </row>
    <row r="1791" spans="2:14">
      <c r="B1791" s="5">
        <v>196</v>
      </c>
      <c r="C1791" s="4">
        <v>30</v>
      </c>
      <c r="G1791" s="5">
        <v>123</v>
      </c>
      <c r="H1791" s="4">
        <v>12</v>
      </c>
      <c r="M1791" s="5">
        <v>27</v>
      </c>
      <c r="N1791" s="4">
        <v>24</v>
      </c>
    </row>
    <row r="1792" spans="2:14">
      <c r="B1792" s="5">
        <v>126</v>
      </c>
      <c r="C1792" s="4">
        <v>2</v>
      </c>
      <c r="G1792" s="5">
        <v>305</v>
      </c>
      <c r="H1792" s="4">
        <v>8</v>
      </c>
      <c r="M1792" s="5">
        <v>61</v>
      </c>
      <c r="N1792" s="4">
        <v>55</v>
      </c>
    </row>
    <row r="1793" spans="2:14">
      <c r="B1793" s="5">
        <v>196</v>
      </c>
      <c r="C1793" s="4">
        <v>7</v>
      </c>
      <c r="G1793" s="5">
        <v>6</v>
      </c>
      <c r="H1793" s="4">
        <v>15</v>
      </c>
      <c r="M1793" s="5">
        <v>244</v>
      </c>
      <c r="N1793" s="4">
        <v>17</v>
      </c>
    </row>
    <row r="1794" spans="2:14">
      <c r="B1794" s="5">
        <v>126</v>
      </c>
      <c r="C1794" s="4">
        <v>4</v>
      </c>
      <c r="G1794" s="5">
        <v>5</v>
      </c>
      <c r="H1794" s="4">
        <v>19</v>
      </c>
      <c r="M1794" s="5">
        <v>27</v>
      </c>
      <c r="N1794" s="4">
        <v>6</v>
      </c>
    </row>
    <row r="1795" spans="2:14">
      <c r="B1795" s="5">
        <v>450</v>
      </c>
      <c r="C1795" s="4">
        <v>30</v>
      </c>
      <c r="G1795" s="5">
        <v>2</v>
      </c>
      <c r="H1795" s="4">
        <v>33</v>
      </c>
      <c r="M1795" s="5">
        <v>61</v>
      </c>
      <c r="N1795" s="4">
        <v>14</v>
      </c>
    </row>
    <row r="1796" spans="2:14">
      <c r="B1796" s="5">
        <v>21</v>
      </c>
      <c r="C1796" s="4">
        <v>43</v>
      </c>
      <c r="G1796" s="5">
        <v>6</v>
      </c>
      <c r="H1796" s="4">
        <v>19</v>
      </c>
      <c r="M1796" s="5">
        <v>281</v>
      </c>
      <c r="N1796" s="4">
        <v>66</v>
      </c>
    </row>
    <row r="1797" spans="2:14">
      <c r="B1797" s="5">
        <v>196</v>
      </c>
      <c r="C1797" s="4">
        <v>13</v>
      </c>
      <c r="G1797" s="5">
        <v>39</v>
      </c>
      <c r="H1797" s="4">
        <v>4</v>
      </c>
      <c r="M1797" s="5">
        <v>281</v>
      </c>
      <c r="N1797" s="4">
        <v>16</v>
      </c>
    </row>
    <row r="1798" spans="2:14">
      <c r="B1798" s="5">
        <v>8</v>
      </c>
      <c r="C1798" s="4">
        <v>7</v>
      </c>
      <c r="G1798" s="5">
        <v>5</v>
      </c>
      <c r="H1798" s="4">
        <v>76</v>
      </c>
      <c r="M1798" s="5">
        <v>102</v>
      </c>
      <c r="N1798" s="4">
        <v>55</v>
      </c>
    </row>
    <row r="1799" spans="2:14">
      <c r="B1799" s="5">
        <v>126</v>
      </c>
      <c r="C1799" s="4">
        <v>87</v>
      </c>
      <c r="G1799" s="5">
        <v>12</v>
      </c>
      <c r="H1799" s="4">
        <v>46</v>
      </c>
      <c r="M1799" s="5">
        <v>102</v>
      </c>
      <c r="N1799" s="4">
        <v>14</v>
      </c>
    </row>
    <row r="1800" spans="2:14">
      <c r="B1800" s="5">
        <v>30</v>
      </c>
      <c r="C1800" s="4">
        <v>46</v>
      </c>
      <c r="G1800" s="5">
        <v>39</v>
      </c>
      <c r="H1800" s="4">
        <v>1</v>
      </c>
      <c r="M1800" s="5">
        <v>218</v>
      </c>
      <c r="N1800" s="4">
        <v>9</v>
      </c>
    </row>
    <row r="1801" spans="2:14">
      <c r="B1801" s="5">
        <v>116</v>
      </c>
      <c r="C1801" s="4">
        <v>44</v>
      </c>
      <c r="G1801" s="5">
        <v>5</v>
      </c>
      <c r="H1801" s="4">
        <v>19</v>
      </c>
      <c r="M1801" s="5">
        <v>218</v>
      </c>
      <c r="N1801" s="4">
        <v>2</v>
      </c>
    </row>
    <row r="1802" spans="2:14">
      <c r="B1802" s="5">
        <v>21</v>
      </c>
      <c r="C1802" s="4">
        <v>11</v>
      </c>
      <c r="G1802" s="5">
        <v>12</v>
      </c>
      <c r="H1802" s="4">
        <v>12</v>
      </c>
      <c r="M1802" s="5">
        <v>52</v>
      </c>
      <c r="N1802" s="4">
        <v>44</v>
      </c>
    </row>
    <row r="1803" spans="2:14">
      <c r="B1803" s="5">
        <v>196</v>
      </c>
      <c r="C1803" s="4">
        <v>3</v>
      </c>
      <c r="G1803" s="5">
        <v>9</v>
      </c>
      <c r="H1803" s="4">
        <v>59</v>
      </c>
      <c r="M1803" s="5">
        <v>52</v>
      </c>
      <c r="N1803" s="4">
        <v>11</v>
      </c>
    </row>
    <row r="1804" spans="2:14">
      <c r="B1804" s="5">
        <v>126</v>
      </c>
      <c r="C1804" s="4">
        <v>20</v>
      </c>
      <c r="G1804" s="5">
        <v>7</v>
      </c>
      <c r="H1804" s="4">
        <v>57</v>
      </c>
      <c r="M1804" s="5">
        <v>25</v>
      </c>
      <c r="N1804" s="4">
        <v>19</v>
      </c>
    </row>
    <row r="1805" spans="2:14">
      <c r="B1805" s="5">
        <v>8</v>
      </c>
      <c r="C1805" s="4">
        <v>2</v>
      </c>
      <c r="G1805" s="5">
        <v>4</v>
      </c>
      <c r="H1805" s="4">
        <v>30</v>
      </c>
      <c r="M1805" s="5">
        <v>348</v>
      </c>
      <c r="N1805" s="4">
        <v>68</v>
      </c>
    </row>
    <row r="1806" spans="2:14">
      <c r="B1806" s="5">
        <v>126</v>
      </c>
      <c r="C1806" s="4">
        <v>22</v>
      </c>
      <c r="G1806" s="5">
        <v>29</v>
      </c>
      <c r="H1806" s="4">
        <v>67</v>
      </c>
      <c r="M1806" s="5">
        <v>25</v>
      </c>
      <c r="N1806" s="4">
        <v>5</v>
      </c>
    </row>
    <row r="1807" spans="2:14">
      <c r="B1807" s="5">
        <v>30</v>
      </c>
      <c r="C1807" s="4">
        <v>12</v>
      </c>
      <c r="G1807" s="5">
        <v>21</v>
      </c>
      <c r="H1807" s="4">
        <v>72</v>
      </c>
      <c r="M1807" s="5">
        <v>348</v>
      </c>
      <c r="N1807" s="4">
        <v>17</v>
      </c>
    </row>
    <row r="1808" spans="2:14">
      <c r="B1808" s="5">
        <v>116</v>
      </c>
      <c r="C1808" s="4">
        <v>11</v>
      </c>
      <c r="G1808" s="5">
        <v>9</v>
      </c>
      <c r="H1808" s="4">
        <v>15</v>
      </c>
      <c r="M1808" s="5">
        <v>114</v>
      </c>
      <c r="N1808" s="4">
        <v>61</v>
      </c>
    </row>
    <row r="1809" spans="2:14">
      <c r="B1809" s="5">
        <v>66</v>
      </c>
      <c r="C1809" s="4">
        <v>8</v>
      </c>
      <c r="G1809" s="5">
        <v>7</v>
      </c>
      <c r="H1809" s="4">
        <v>14</v>
      </c>
      <c r="M1809" s="5">
        <v>41</v>
      </c>
      <c r="N1809" s="4">
        <v>35</v>
      </c>
    </row>
    <row r="1810" spans="2:14">
      <c r="B1810" s="5">
        <v>8</v>
      </c>
      <c r="C1810" s="4">
        <v>76</v>
      </c>
      <c r="G1810" s="5">
        <v>4</v>
      </c>
      <c r="H1810" s="4">
        <v>7</v>
      </c>
      <c r="M1810" s="5">
        <v>51</v>
      </c>
      <c r="N1810" s="4">
        <v>35</v>
      </c>
    </row>
    <row r="1811" spans="2:14">
      <c r="B1811" s="5">
        <v>8</v>
      </c>
      <c r="C1811" s="4">
        <v>19</v>
      </c>
      <c r="G1811" s="5">
        <v>29</v>
      </c>
      <c r="H1811" s="4">
        <v>17</v>
      </c>
      <c r="M1811" s="5">
        <v>551</v>
      </c>
      <c r="N1811" s="4">
        <v>77</v>
      </c>
    </row>
    <row r="1812" spans="2:14">
      <c r="B1812" s="5">
        <v>116</v>
      </c>
      <c r="C1812" s="4">
        <v>65</v>
      </c>
      <c r="G1812" s="5">
        <v>5</v>
      </c>
      <c r="H1812" s="4">
        <v>41</v>
      </c>
      <c r="M1812" s="5">
        <v>114</v>
      </c>
      <c r="N1812" s="4">
        <v>15</v>
      </c>
    </row>
    <row r="1813" spans="2:14">
      <c r="B1813" s="5">
        <v>101</v>
      </c>
      <c r="C1813" s="4">
        <v>24</v>
      </c>
      <c r="G1813" s="5">
        <v>5</v>
      </c>
      <c r="H1813" s="4">
        <v>10</v>
      </c>
      <c r="M1813" s="5">
        <v>41</v>
      </c>
      <c r="N1813" s="4">
        <v>9</v>
      </c>
    </row>
    <row r="1814" spans="2:14">
      <c r="B1814" s="5">
        <v>116</v>
      </c>
      <c r="C1814" s="4">
        <v>16</v>
      </c>
      <c r="G1814" s="5">
        <v>49</v>
      </c>
      <c r="H1814" s="4">
        <v>21</v>
      </c>
      <c r="M1814" s="5">
        <v>51</v>
      </c>
      <c r="N1814" s="4">
        <v>9</v>
      </c>
    </row>
    <row r="1815" spans="2:14">
      <c r="B1815" s="5">
        <v>101</v>
      </c>
      <c r="C1815" s="4">
        <v>6</v>
      </c>
      <c r="G1815" s="5">
        <v>13</v>
      </c>
      <c r="H1815" s="4">
        <v>85</v>
      </c>
      <c r="M1815" s="5">
        <v>551</v>
      </c>
      <c r="N1815" s="4">
        <v>19</v>
      </c>
    </row>
    <row r="1816" spans="2:14">
      <c r="B1816" s="5">
        <v>66</v>
      </c>
      <c r="C1816" s="4">
        <v>46</v>
      </c>
      <c r="G1816" s="5">
        <v>25</v>
      </c>
      <c r="H1816" s="4">
        <v>15</v>
      </c>
      <c r="M1816" s="5">
        <v>49</v>
      </c>
      <c r="N1816" s="4">
        <v>44</v>
      </c>
    </row>
    <row r="1817" spans="2:14">
      <c r="B1817" s="5">
        <v>66</v>
      </c>
      <c r="C1817" s="4">
        <v>12</v>
      </c>
      <c r="G1817" s="5">
        <v>55</v>
      </c>
      <c r="H1817" s="4">
        <v>74</v>
      </c>
      <c r="M1817" s="5">
        <v>49</v>
      </c>
      <c r="N1817" s="4">
        <v>11</v>
      </c>
    </row>
    <row r="1818" spans="2:14">
      <c r="B1818" s="5">
        <v>6</v>
      </c>
      <c r="C1818" s="4">
        <v>11</v>
      </c>
      <c r="G1818" s="5">
        <v>3</v>
      </c>
      <c r="H1818" s="4">
        <v>28</v>
      </c>
      <c r="M1818" s="5">
        <v>12</v>
      </c>
      <c r="N1818" s="4">
        <v>72</v>
      </c>
    </row>
    <row r="1819" spans="2:14">
      <c r="B1819" s="5">
        <v>6</v>
      </c>
      <c r="C1819" s="4">
        <v>3</v>
      </c>
      <c r="G1819" s="5">
        <v>35</v>
      </c>
      <c r="H1819" s="4">
        <v>11</v>
      </c>
      <c r="M1819" s="5">
        <v>12</v>
      </c>
      <c r="N1819" s="4">
        <v>18</v>
      </c>
    </row>
    <row r="1820" spans="2:14">
      <c r="B1820" s="5">
        <v>86</v>
      </c>
      <c r="C1820" s="4">
        <v>22</v>
      </c>
      <c r="G1820" s="5">
        <v>13</v>
      </c>
      <c r="H1820" s="4">
        <v>21</v>
      </c>
      <c r="M1820" s="5">
        <v>285</v>
      </c>
      <c r="N1820" s="4">
        <v>71</v>
      </c>
    </row>
    <row r="1821" spans="2:14">
      <c r="B1821" s="5">
        <v>86</v>
      </c>
      <c r="C1821" s="4">
        <v>6</v>
      </c>
      <c r="G1821" s="5">
        <v>55</v>
      </c>
      <c r="H1821" s="4">
        <v>19</v>
      </c>
      <c r="M1821" s="5">
        <v>2</v>
      </c>
      <c r="N1821" s="4">
        <v>20</v>
      </c>
    </row>
    <row r="1822" spans="2:14">
      <c r="B1822" s="5">
        <v>16</v>
      </c>
      <c r="C1822" s="4">
        <v>2</v>
      </c>
      <c r="G1822" s="5">
        <v>3</v>
      </c>
      <c r="H1822" s="4">
        <v>7</v>
      </c>
      <c r="M1822" s="5">
        <v>285</v>
      </c>
      <c r="N1822" s="4">
        <v>18</v>
      </c>
    </row>
    <row r="1823" spans="2:14">
      <c r="B1823" s="5">
        <v>21</v>
      </c>
      <c r="C1823" s="4">
        <v>39</v>
      </c>
      <c r="G1823" s="5">
        <v>12</v>
      </c>
      <c r="H1823" s="4">
        <v>16</v>
      </c>
      <c r="M1823" s="5">
        <v>2</v>
      </c>
      <c r="N1823" s="4">
        <v>5</v>
      </c>
    </row>
    <row r="1824" spans="2:14">
      <c r="B1824" s="5">
        <v>301</v>
      </c>
      <c r="C1824" s="4">
        <v>46</v>
      </c>
      <c r="G1824" s="5">
        <v>1</v>
      </c>
      <c r="H1824" s="4">
        <v>50</v>
      </c>
      <c r="M1824" s="5">
        <v>19</v>
      </c>
      <c r="N1824" s="4">
        <v>69</v>
      </c>
    </row>
    <row r="1825" spans="2:14">
      <c r="B1825" s="5">
        <v>16</v>
      </c>
      <c r="C1825" s="4">
        <v>1</v>
      </c>
      <c r="G1825" s="5">
        <v>1</v>
      </c>
      <c r="H1825" s="4">
        <v>12</v>
      </c>
      <c r="M1825" s="5">
        <v>19</v>
      </c>
      <c r="N1825" s="4">
        <v>17</v>
      </c>
    </row>
    <row r="1826" spans="2:14">
      <c r="B1826" s="5">
        <v>21</v>
      </c>
      <c r="C1826" s="4">
        <v>10</v>
      </c>
      <c r="G1826" s="5">
        <v>7</v>
      </c>
      <c r="H1826" s="4">
        <v>20</v>
      </c>
      <c r="M1826" s="5">
        <v>34</v>
      </c>
      <c r="N1826" s="4">
        <v>39</v>
      </c>
    </row>
    <row r="1827" spans="2:14">
      <c r="B1827" s="5">
        <v>301</v>
      </c>
      <c r="C1827" s="4">
        <v>11</v>
      </c>
      <c r="G1827" s="5">
        <v>7</v>
      </c>
      <c r="H1827" s="4">
        <v>5</v>
      </c>
      <c r="M1827" s="5">
        <v>58</v>
      </c>
      <c r="N1827" s="4">
        <v>27</v>
      </c>
    </row>
    <row r="1828" spans="2:14">
      <c r="B1828" s="5">
        <v>36</v>
      </c>
      <c r="C1828" s="4">
        <v>30</v>
      </c>
      <c r="G1828" s="5">
        <v>8</v>
      </c>
      <c r="H1828" s="4">
        <v>5</v>
      </c>
      <c r="M1828" s="5">
        <v>34</v>
      </c>
      <c r="N1828" s="4">
        <v>10</v>
      </c>
    </row>
    <row r="1829" spans="2:14">
      <c r="B1829" s="5">
        <v>36</v>
      </c>
      <c r="C1829" s="4">
        <v>8</v>
      </c>
      <c r="G1829" s="5">
        <v>81</v>
      </c>
      <c r="H1829" s="4">
        <v>24</v>
      </c>
      <c r="M1829" s="5">
        <v>58</v>
      </c>
      <c r="N1829" s="4">
        <v>7</v>
      </c>
    </row>
    <row r="1830" spans="2:14">
      <c r="B1830" s="5">
        <v>5</v>
      </c>
      <c r="C1830" s="4">
        <v>38</v>
      </c>
      <c r="G1830" s="5">
        <v>3</v>
      </c>
      <c r="H1830" s="4">
        <v>50</v>
      </c>
      <c r="M1830" s="5">
        <v>101</v>
      </c>
      <c r="N1830" s="4">
        <v>9</v>
      </c>
    </row>
    <row r="1831" spans="2:14">
      <c r="B1831" s="5">
        <v>67</v>
      </c>
      <c r="C1831" s="4">
        <v>32</v>
      </c>
      <c r="G1831" s="5">
        <v>2</v>
      </c>
      <c r="H1831" s="4">
        <v>43</v>
      </c>
      <c r="M1831" s="5">
        <v>101</v>
      </c>
      <c r="N1831" s="4">
        <v>2</v>
      </c>
    </row>
    <row r="1832" spans="2:14">
      <c r="B1832" s="5">
        <v>116</v>
      </c>
      <c r="C1832" s="4">
        <v>13</v>
      </c>
      <c r="G1832" s="5">
        <v>3</v>
      </c>
      <c r="H1832" s="4">
        <v>12</v>
      </c>
      <c r="M1832" s="5">
        <v>40</v>
      </c>
      <c r="N1832" s="4">
        <v>72</v>
      </c>
    </row>
    <row r="1833" spans="2:14">
      <c r="B1833" s="5">
        <v>66</v>
      </c>
      <c r="C1833" s="4">
        <v>32</v>
      </c>
      <c r="G1833" s="5">
        <v>2</v>
      </c>
      <c r="H1833" s="4">
        <v>11</v>
      </c>
      <c r="M1833" s="5">
        <v>40</v>
      </c>
      <c r="N1833" s="4">
        <v>18</v>
      </c>
    </row>
    <row r="1834" spans="2:14">
      <c r="B1834" s="5">
        <v>5</v>
      </c>
      <c r="C1834" s="4">
        <v>10</v>
      </c>
      <c r="G1834" s="5">
        <v>23</v>
      </c>
      <c r="H1834" s="4">
        <v>81</v>
      </c>
      <c r="M1834" s="5">
        <v>137</v>
      </c>
      <c r="N1834" s="4">
        <v>11</v>
      </c>
    </row>
    <row r="1835" spans="2:14">
      <c r="B1835" s="5">
        <v>67</v>
      </c>
      <c r="C1835" s="4">
        <v>8</v>
      </c>
      <c r="G1835" s="5">
        <v>23</v>
      </c>
      <c r="H1835" s="4">
        <v>20</v>
      </c>
      <c r="M1835" s="5">
        <v>15</v>
      </c>
      <c r="N1835" s="4">
        <v>5</v>
      </c>
    </row>
    <row r="1836" spans="2:14">
      <c r="B1836" s="5">
        <v>116</v>
      </c>
      <c r="C1836" s="4">
        <v>3</v>
      </c>
      <c r="G1836" s="5">
        <v>9</v>
      </c>
      <c r="H1836" s="4">
        <v>7</v>
      </c>
      <c r="M1836" s="5">
        <v>137</v>
      </c>
      <c r="N1836" s="4">
        <v>3</v>
      </c>
    </row>
    <row r="1837" spans="2:14">
      <c r="B1837" s="5">
        <v>66</v>
      </c>
      <c r="C1837" s="4">
        <v>8</v>
      </c>
      <c r="G1837" s="5">
        <v>4</v>
      </c>
      <c r="H1837" s="4">
        <v>89</v>
      </c>
      <c r="M1837" s="5">
        <v>15</v>
      </c>
      <c r="N1837" s="4">
        <v>1</v>
      </c>
    </row>
    <row r="1838" spans="2:14">
      <c r="B1838" s="5">
        <v>21</v>
      </c>
      <c r="C1838" s="4">
        <v>56</v>
      </c>
      <c r="G1838" s="5">
        <v>121</v>
      </c>
      <c r="H1838" s="4">
        <v>67</v>
      </c>
      <c r="M1838" s="5">
        <v>123</v>
      </c>
      <c r="N1838" s="4">
        <v>66</v>
      </c>
    </row>
    <row r="1839" spans="2:14">
      <c r="B1839" s="5">
        <v>3500</v>
      </c>
      <c r="C1839" s="4">
        <v>9</v>
      </c>
      <c r="G1839" s="5">
        <v>4</v>
      </c>
      <c r="H1839" s="4">
        <v>22</v>
      </c>
      <c r="M1839" s="5">
        <v>123</v>
      </c>
      <c r="N1839" s="4">
        <v>17</v>
      </c>
    </row>
    <row r="1840" spans="2:14">
      <c r="B1840" s="5">
        <v>66</v>
      </c>
      <c r="C1840" s="4">
        <v>29</v>
      </c>
      <c r="G1840" s="5">
        <v>60</v>
      </c>
      <c r="H1840" s="4">
        <v>70</v>
      </c>
      <c r="M1840" s="5">
        <v>218</v>
      </c>
      <c r="N1840" s="4">
        <v>31</v>
      </c>
    </row>
    <row r="1841" spans="2:14">
      <c r="B1841" s="5">
        <v>21</v>
      </c>
      <c r="C1841" s="4">
        <v>14</v>
      </c>
      <c r="G1841" s="5">
        <v>9</v>
      </c>
      <c r="H1841" s="4">
        <v>24</v>
      </c>
      <c r="M1841" s="5">
        <v>218</v>
      </c>
      <c r="N1841" s="4">
        <v>8</v>
      </c>
    </row>
    <row r="1842" spans="2:14">
      <c r="B1842" s="5">
        <v>3500</v>
      </c>
      <c r="C1842" s="4">
        <v>2</v>
      </c>
      <c r="G1842" s="5">
        <v>60</v>
      </c>
      <c r="H1842" s="4">
        <v>18</v>
      </c>
      <c r="M1842" s="5">
        <v>20</v>
      </c>
      <c r="N1842" s="4">
        <v>5</v>
      </c>
    </row>
    <row r="1843" spans="2:14">
      <c r="B1843" s="5">
        <v>66</v>
      </c>
      <c r="C1843" s="4">
        <v>7</v>
      </c>
      <c r="G1843" s="5">
        <v>9</v>
      </c>
      <c r="H1843" s="4">
        <v>6</v>
      </c>
      <c r="M1843" s="5">
        <v>20</v>
      </c>
      <c r="N1843" s="4">
        <v>1</v>
      </c>
    </row>
    <row r="1844" spans="2:14">
      <c r="B1844" s="5">
        <v>31</v>
      </c>
      <c r="C1844" s="4">
        <v>26</v>
      </c>
      <c r="G1844" s="5">
        <v>2</v>
      </c>
      <c r="H1844" s="4">
        <v>52</v>
      </c>
      <c r="M1844" s="5">
        <v>14</v>
      </c>
      <c r="N1844" s="4">
        <v>13</v>
      </c>
    </row>
    <row r="1845" spans="2:14">
      <c r="B1845" s="5">
        <v>39</v>
      </c>
      <c r="C1845" s="4">
        <v>46</v>
      </c>
      <c r="G1845" s="5">
        <v>90</v>
      </c>
      <c r="H1845" s="4">
        <v>50</v>
      </c>
      <c r="M1845" s="5">
        <v>14</v>
      </c>
      <c r="N1845" s="4">
        <v>3</v>
      </c>
    </row>
    <row r="1846" spans="2:14">
      <c r="B1846" s="5">
        <v>31</v>
      </c>
      <c r="C1846" s="4">
        <v>6</v>
      </c>
      <c r="G1846" s="5">
        <v>2</v>
      </c>
      <c r="H1846" s="4">
        <v>13</v>
      </c>
      <c r="M1846" s="5">
        <v>23</v>
      </c>
      <c r="N1846" s="4">
        <v>45</v>
      </c>
    </row>
    <row r="1847" spans="2:14">
      <c r="B1847" s="5">
        <v>39</v>
      </c>
      <c r="C1847" s="4">
        <v>11</v>
      </c>
      <c r="G1847" s="5">
        <v>90</v>
      </c>
      <c r="H1847" s="4">
        <v>12</v>
      </c>
      <c r="M1847" s="5">
        <v>64</v>
      </c>
      <c r="N1847" s="4">
        <v>53</v>
      </c>
    </row>
    <row r="1848" spans="2:14">
      <c r="B1848" s="5">
        <v>36</v>
      </c>
      <c r="C1848" s="4">
        <v>46</v>
      </c>
      <c r="G1848" s="5">
        <v>55</v>
      </c>
      <c r="H1848" s="4">
        <v>80</v>
      </c>
      <c r="M1848" s="5">
        <v>23</v>
      </c>
      <c r="N1848" s="4">
        <v>11</v>
      </c>
    </row>
    <row r="1849" spans="2:14">
      <c r="B1849" s="5">
        <v>2</v>
      </c>
      <c r="C1849" s="4">
        <v>26</v>
      </c>
      <c r="G1849" s="5">
        <v>21</v>
      </c>
      <c r="H1849" s="4">
        <v>57</v>
      </c>
      <c r="M1849" s="5">
        <v>64</v>
      </c>
      <c r="N1849" s="4">
        <v>13</v>
      </c>
    </row>
    <row r="1850" spans="2:14">
      <c r="B1850" s="5">
        <v>36</v>
      </c>
      <c r="C1850" s="4">
        <v>11</v>
      </c>
      <c r="G1850" s="5">
        <v>5</v>
      </c>
      <c r="H1850" s="4">
        <v>78</v>
      </c>
      <c r="M1850" s="5">
        <v>41</v>
      </c>
      <c r="N1850" s="4">
        <v>10</v>
      </c>
    </row>
    <row r="1851" spans="2:14">
      <c r="B1851" s="5">
        <v>2</v>
      </c>
      <c r="C1851" s="4">
        <v>6</v>
      </c>
      <c r="G1851" s="5">
        <v>4</v>
      </c>
      <c r="H1851" s="4">
        <v>52</v>
      </c>
      <c r="M1851" s="5">
        <v>41</v>
      </c>
      <c r="N1851" s="4">
        <v>2</v>
      </c>
    </row>
    <row r="1852" spans="2:14">
      <c r="B1852" s="5">
        <v>66</v>
      </c>
      <c r="C1852" s="4">
        <v>30</v>
      </c>
      <c r="G1852" s="5">
        <v>5</v>
      </c>
      <c r="H1852" s="4">
        <v>1</v>
      </c>
      <c r="M1852" s="5">
        <v>141</v>
      </c>
      <c r="N1852" s="4">
        <v>15</v>
      </c>
    </row>
    <row r="1853" spans="2:14">
      <c r="B1853" s="5">
        <v>66</v>
      </c>
      <c r="C1853" s="4">
        <v>8</v>
      </c>
      <c r="G1853" s="5">
        <v>21</v>
      </c>
      <c r="H1853" s="4">
        <v>14</v>
      </c>
      <c r="M1853" s="5">
        <v>141</v>
      </c>
      <c r="N1853" s="4">
        <v>4</v>
      </c>
    </row>
    <row r="1854" spans="2:14">
      <c r="B1854" s="5">
        <v>21</v>
      </c>
      <c r="C1854" s="4">
        <v>16</v>
      </c>
      <c r="G1854" s="5">
        <v>5</v>
      </c>
      <c r="H1854" s="4">
        <v>19</v>
      </c>
      <c r="M1854" s="5">
        <v>90</v>
      </c>
      <c r="N1854" s="4">
        <v>13</v>
      </c>
    </row>
    <row r="1855" spans="2:14">
      <c r="B1855" s="5">
        <v>21</v>
      </c>
      <c r="C1855" s="4">
        <v>4</v>
      </c>
      <c r="G1855" s="5">
        <v>4</v>
      </c>
      <c r="H1855" s="4">
        <v>13</v>
      </c>
      <c r="M1855" s="5">
        <v>90</v>
      </c>
      <c r="N1855" s="4">
        <v>3</v>
      </c>
    </row>
    <row r="1856" spans="2:14">
      <c r="B1856" s="5">
        <v>100</v>
      </c>
      <c r="C1856" s="4">
        <v>6</v>
      </c>
      <c r="G1856" s="5">
        <v>7</v>
      </c>
      <c r="H1856" s="4">
        <v>70</v>
      </c>
      <c r="M1856" s="5">
        <v>10</v>
      </c>
      <c r="N1856" s="4">
        <v>21</v>
      </c>
    </row>
    <row r="1857" spans="2:14">
      <c r="B1857" s="5">
        <v>100</v>
      </c>
      <c r="C1857" s="4">
        <v>1</v>
      </c>
      <c r="G1857" s="5">
        <v>19</v>
      </c>
      <c r="H1857" s="4">
        <v>19</v>
      </c>
      <c r="M1857" s="5">
        <v>71</v>
      </c>
      <c r="N1857" s="4">
        <v>46</v>
      </c>
    </row>
    <row r="1858" spans="2:14">
      <c r="B1858" s="5">
        <v>16</v>
      </c>
      <c r="C1858" s="4">
        <v>29</v>
      </c>
      <c r="G1858" s="5">
        <v>7</v>
      </c>
      <c r="H1858" s="4">
        <v>18</v>
      </c>
      <c r="M1858" s="5">
        <v>4</v>
      </c>
      <c r="N1858" s="4">
        <v>56</v>
      </c>
    </row>
    <row r="1859" spans="2:14">
      <c r="B1859" s="5">
        <v>16</v>
      </c>
      <c r="C1859" s="4">
        <v>7</v>
      </c>
      <c r="G1859" s="5">
        <v>19</v>
      </c>
      <c r="H1859" s="4">
        <v>5</v>
      </c>
      <c r="M1859" s="5">
        <v>10</v>
      </c>
      <c r="N1859" s="4">
        <v>5</v>
      </c>
    </row>
    <row r="1860" spans="2:14">
      <c r="B1860" s="5">
        <v>33</v>
      </c>
      <c r="C1860" s="4">
        <v>48</v>
      </c>
      <c r="G1860" s="5">
        <v>18</v>
      </c>
      <c r="H1860" s="4">
        <v>72</v>
      </c>
      <c r="M1860" s="5">
        <v>71</v>
      </c>
      <c r="N1860" s="4">
        <v>12</v>
      </c>
    </row>
    <row r="1861" spans="2:14">
      <c r="B1861" s="5">
        <v>17</v>
      </c>
      <c r="C1861" s="4">
        <v>32</v>
      </c>
      <c r="G1861" s="5">
        <v>4</v>
      </c>
      <c r="H1861" s="4">
        <v>37</v>
      </c>
      <c r="M1861" s="5">
        <v>4</v>
      </c>
      <c r="N1861" s="4">
        <v>14</v>
      </c>
    </row>
    <row r="1862" spans="2:14">
      <c r="B1862" s="5">
        <v>33</v>
      </c>
      <c r="C1862" s="4">
        <v>12</v>
      </c>
      <c r="G1862" s="5">
        <v>47</v>
      </c>
      <c r="H1862" s="4">
        <v>15</v>
      </c>
      <c r="M1862" s="5">
        <v>276</v>
      </c>
      <c r="N1862" s="4">
        <v>20</v>
      </c>
    </row>
    <row r="1863" spans="2:14">
      <c r="B1863" s="5">
        <v>17</v>
      </c>
      <c r="C1863" s="4">
        <v>8</v>
      </c>
      <c r="G1863" s="5">
        <v>18</v>
      </c>
      <c r="H1863" s="4">
        <v>18</v>
      </c>
      <c r="M1863" s="5">
        <v>276</v>
      </c>
      <c r="N1863" s="4">
        <v>5</v>
      </c>
    </row>
    <row r="1864" spans="2:14">
      <c r="B1864" s="5">
        <v>24</v>
      </c>
      <c r="C1864" s="4">
        <v>50</v>
      </c>
      <c r="G1864" s="5">
        <v>16</v>
      </c>
      <c r="H1864" s="4">
        <v>22</v>
      </c>
      <c r="M1864" s="5">
        <v>71</v>
      </c>
      <c r="N1864" s="4">
        <v>15</v>
      </c>
    </row>
    <row r="1865" spans="2:14">
      <c r="B1865" s="5">
        <v>24</v>
      </c>
      <c r="C1865" s="4">
        <v>13</v>
      </c>
      <c r="G1865" s="5">
        <v>4</v>
      </c>
      <c r="H1865" s="4">
        <v>9</v>
      </c>
      <c r="M1865" s="5">
        <v>71</v>
      </c>
      <c r="N1865" s="4">
        <v>4</v>
      </c>
    </row>
    <row r="1866" spans="2:14">
      <c r="B1866" s="5">
        <v>116</v>
      </c>
      <c r="C1866" s="4">
        <v>46</v>
      </c>
      <c r="G1866" s="5">
        <v>47</v>
      </c>
      <c r="H1866" s="4">
        <v>4</v>
      </c>
      <c r="M1866" s="5">
        <v>131</v>
      </c>
      <c r="N1866" s="4">
        <v>66</v>
      </c>
    </row>
    <row r="1867" spans="2:14">
      <c r="B1867" s="5">
        <v>116</v>
      </c>
      <c r="C1867" s="4">
        <v>11</v>
      </c>
      <c r="G1867" s="5">
        <v>3</v>
      </c>
      <c r="H1867" s="4">
        <v>35</v>
      </c>
      <c r="M1867" s="5">
        <v>262</v>
      </c>
      <c r="N1867" s="4">
        <v>10</v>
      </c>
    </row>
    <row r="1868" spans="2:14">
      <c r="B1868" s="5">
        <v>550</v>
      </c>
      <c r="C1868" s="4">
        <v>17</v>
      </c>
      <c r="G1868" s="5">
        <v>6</v>
      </c>
      <c r="H1868" s="4">
        <v>67</v>
      </c>
      <c r="M1868" s="5">
        <v>131</v>
      </c>
      <c r="N1868" s="4">
        <v>17</v>
      </c>
    </row>
    <row r="1869" spans="2:14">
      <c r="B1869" s="5">
        <v>550</v>
      </c>
      <c r="C1869" s="4">
        <v>4</v>
      </c>
      <c r="G1869" s="5">
        <v>3</v>
      </c>
      <c r="H1869" s="4">
        <v>24</v>
      </c>
      <c r="M1869" s="5">
        <v>262</v>
      </c>
      <c r="N1869" s="4">
        <v>2</v>
      </c>
    </row>
    <row r="1870" spans="2:14">
      <c r="B1870" s="5">
        <v>145</v>
      </c>
      <c r="C1870" s="4">
        <v>44</v>
      </c>
      <c r="G1870" s="5">
        <v>3</v>
      </c>
      <c r="H1870" s="4">
        <v>9</v>
      </c>
      <c r="M1870" s="5">
        <v>24</v>
      </c>
      <c r="N1870" s="4">
        <v>17</v>
      </c>
    </row>
    <row r="1871" spans="2:14">
      <c r="B1871" s="5">
        <v>35</v>
      </c>
      <c r="C1871" s="4">
        <v>54</v>
      </c>
      <c r="G1871" s="5">
        <v>6</v>
      </c>
      <c r="H1871" s="4">
        <v>17</v>
      </c>
      <c r="M1871" s="5">
        <v>24</v>
      </c>
      <c r="N1871" s="4">
        <v>4</v>
      </c>
    </row>
    <row r="1872" spans="2:14">
      <c r="B1872" s="5">
        <v>201</v>
      </c>
      <c r="C1872" s="4">
        <v>39</v>
      </c>
      <c r="G1872" s="5">
        <v>3</v>
      </c>
      <c r="H1872" s="4">
        <v>6</v>
      </c>
      <c r="M1872" s="5">
        <v>11</v>
      </c>
      <c r="N1872" s="4">
        <v>73</v>
      </c>
    </row>
    <row r="1873" spans="2:14">
      <c r="B1873" s="5">
        <v>21</v>
      </c>
      <c r="C1873" s="4">
        <v>19</v>
      </c>
      <c r="G1873" s="5">
        <v>29</v>
      </c>
      <c r="H1873" s="4">
        <v>11</v>
      </c>
      <c r="M1873" s="5">
        <v>11</v>
      </c>
      <c r="N1873" s="4">
        <v>18</v>
      </c>
    </row>
    <row r="1874" spans="2:14">
      <c r="B1874" s="5">
        <v>145</v>
      </c>
      <c r="C1874" s="4">
        <v>11</v>
      </c>
      <c r="G1874" s="5">
        <v>31</v>
      </c>
      <c r="H1874" s="4">
        <v>13</v>
      </c>
      <c r="M1874" s="5">
        <v>20</v>
      </c>
      <c r="N1874" s="4">
        <v>13</v>
      </c>
    </row>
    <row r="1875" spans="2:14">
      <c r="B1875" s="5">
        <v>35</v>
      </c>
      <c r="C1875" s="4">
        <v>13</v>
      </c>
      <c r="G1875" s="5">
        <v>29</v>
      </c>
      <c r="H1875" s="4">
        <v>3</v>
      </c>
      <c r="M1875" s="5">
        <v>20</v>
      </c>
      <c r="N1875" s="4">
        <v>3</v>
      </c>
    </row>
    <row r="1876" spans="2:14">
      <c r="B1876" s="5">
        <v>201</v>
      </c>
      <c r="C1876" s="4">
        <v>10</v>
      </c>
      <c r="G1876" s="5">
        <v>31</v>
      </c>
      <c r="H1876" s="4">
        <v>3</v>
      </c>
      <c r="M1876" s="5">
        <v>321</v>
      </c>
      <c r="N1876" s="4">
        <v>40</v>
      </c>
    </row>
    <row r="1877" spans="2:14">
      <c r="B1877" s="5">
        <v>21</v>
      </c>
      <c r="C1877" s="4">
        <v>5</v>
      </c>
      <c r="G1877" s="5">
        <v>6</v>
      </c>
      <c r="H1877" s="4">
        <v>44</v>
      </c>
      <c r="M1877" s="5">
        <v>111</v>
      </c>
      <c r="N1877" s="4">
        <v>3</v>
      </c>
    </row>
    <row r="1878" spans="2:14">
      <c r="B1878" s="5">
        <v>298</v>
      </c>
      <c r="C1878" s="4">
        <v>46</v>
      </c>
      <c r="G1878" s="5">
        <v>6</v>
      </c>
      <c r="H1878" s="4">
        <v>11</v>
      </c>
      <c r="M1878" s="5">
        <v>18</v>
      </c>
      <c r="N1878" s="4">
        <v>83</v>
      </c>
    </row>
    <row r="1879" spans="2:14">
      <c r="B1879" s="5">
        <v>28</v>
      </c>
      <c r="C1879" s="4">
        <v>11</v>
      </c>
      <c r="G1879" s="5">
        <v>38</v>
      </c>
      <c r="H1879" s="4">
        <v>68</v>
      </c>
      <c r="M1879" s="5">
        <v>22</v>
      </c>
      <c r="N1879" s="4">
        <v>38</v>
      </c>
    </row>
    <row r="1880" spans="2:14">
      <c r="B1880" s="5">
        <v>298</v>
      </c>
      <c r="C1880" s="4">
        <v>11</v>
      </c>
      <c r="G1880" s="5">
        <v>4</v>
      </c>
      <c r="H1880" s="4">
        <v>20</v>
      </c>
      <c r="M1880" s="5">
        <v>13</v>
      </c>
      <c r="N1880" s="4">
        <v>3</v>
      </c>
    </row>
    <row r="1881" spans="2:14">
      <c r="B1881" s="5">
        <v>28</v>
      </c>
      <c r="C1881" s="4">
        <v>3</v>
      </c>
      <c r="G1881" s="5">
        <v>38</v>
      </c>
      <c r="H1881" s="4">
        <v>17</v>
      </c>
      <c r="M1881" s="5">
        <v>321</v>
      </c>
      <c r="N1881" s="4">
        <v>10</v>
      </c>
    </row>
    <row r="1882" spans="2:14">
      <c r="B1882" s="5">
        <v>126</v>
      </c>
      <c r="C1882" s="4">
        <v>3</v>
      </c>
      <c r="G1882" s="5">
        <v>4</v>
      </c>
      <c r="H1882" s="4">
        <v>5</v>
      </c>
      <c r="M1882" s="5">
        <v>111</v>
      </c>
      <c r="N1882" s="4">
        <v>1</v>
      </c>
    </row>
    <row r="1883" spans="2:14">
      <c r="B1883" s="5">
        <v>126</v>
      </c>
      <c r="C1883" s="4">
        <v>1</v>
      </c>
      <c r="G1883" s="5">
        <v>4</v>
      </c>
      <c r="H1883" s="4">
        <v>42</v>
      </c>
      <c r="M1883" s="5">
        <v>18</v>
      </c>
      <c r="N1883" s="4">
        <v>21</v>
      </c>
    </row>
    <row r="1884" spans="2:14">
      <c r="B1884" s="5">
        <v>52</v>
      </c>
      <c r="C1884" s="4">
        <v>16</v>
      </c>
      <c r="G1884" s="5">
        <v>7</v>
      </c>
      <c r="H1884" s="4">
        <v>43</v>
      </c>
      <c r="M1884" s="5">
        <v>22</v>
      </c>
      <c r="N1884" s="4">
        <v>9</v>
      </c>
    </row>
    <row r="1885" spans="2:14">
      <c r="B1885" s="5">
        <v>66</v>
      </c>
      <c r="C1885" s="4">
        <v>2</v>
      </c>
      <c r="G1885" s="5">
        <v>4</v>
      </c>
      <c r="H1885" s="4">
        <v>11</v>
      </c>
      <c r="M1885" s="5">
        <v>13</v>
      </c>
      <c r="N1885" s="4">
        <v>1</v>
      </c>
    </row>
    <row r="1886" spans="2:14">
      <c r="B1886" s="5">
        <v>96</v>
      </c>
      <c r="C1886" s="4">
        <v>49</v>
      </c>
      <c r="G1886" s="5">
        <v>7</v>
      </c>
      <c r="H1886" s="4">
        <v>11</v>
      </c>
      <c r="M1886" s="5">
        <v>26</v>
      </c>
      <c r="N1886" s="4">
        <v>8</v>
      </c>
    </row>
    <row r="1887" spans="2:14">
      <c r="B1887" s="5">
        <v>52</v>
      </c>
      <c r="C1887" s="4">
        <v>4</v>
      </c>
      <c r="G1887" s="5">
        <v>84</v>
      </c>
      <c r="H1887" s="4">
        <v>9</v>
      </c>
      <c r="M1887" s="5">
        <v>26</v>
      </c>
      <c r="N1887" s="4">
        <v>2</v>
      </c>
    </row>
    <row r="1888" spans="2:14">
      <c r="B1888" s="5">
        <v>66</v>
      </c>
      <c r="C1888" s="4">
        <v>1</v>
      </c>
      <c r="G1888" s="5">
        <v>105</v>
      </c>
      <c r="H1888" s="4">
        <v>38</v>
      </c>
      <c r="M1888" s="5">
        <v>2</v>
      </c>
      <c r="N1888" s="4">
        <v>20</v>
      </c>
    </row>
    <row r="1889" spans="2:14">
      <c r="B1889" s="5">
        <v>96</v>
      </c>
      <c r="C1889" s="4">
        <v>12</v>
      </c>
      <c r="G1889" s="5">
        <v>371</v>
      </c>
      <c r="H1889" s="4">
        <v>32</v>
      </c>
      <c r="M1889" s="5">
        <v>2</v>
      </c>
      <c r="N1889" s="4">
        <v>5</v>
      </c>
    </row>
    <row r="1890" spans="2:14">
      <c r="B1890" s="5">
        <v>21</v>
      </c>
      <c r="C1890" s="4">
        <v>30</v>
      </c>
      <c r="G1890" s="5">
        <v>84</v>
      </c>
      <c r="H1890" s="4">
        <v>2</v>
      </c>
      <c r="M1890" s="5">
        <v>101</v>
      </c>
      <c r="N1890" s="4">
        <v>17</v>
      </c>
    </row>
    <row r="1891" spans="2:14">
      <c r="B1891" s="5">
        <v>21</v>
      </c>
      <c r="C1891" s="4">
        <v>8</v>
      </c>
      <c r="G1891" s="5">
        <v>105</v>
      </c>
      <c r="H1891" s="4">
        <v>10</v>
      </c>
      <c r="M1891" s="5">
        <v>101</v>
      </c>
      <c r="N1891" s="4">
        <v>4</v>
      </c>
    </row>
    <row r="1892" spans="2:14">
      <c r="B1892" s="5">
        <v>39</v>
      </c>
      <c r="C1892" s="4">
        <v>31</v>
      </c>
      <c r="G1892" s="5">
        <v>51</v>
      </c>
      <c r="H1892" s="4">
        <v>37</v>
      </c>
      <c r="M1892" s="5">
        <v>101</v>
      </c>
      <c r="N1892" s="4">
        <v>79</v>
      </c>
    </row>
    <row r="1893" spans="2:14">
      <c r="B1893" s="5">
        <v>30</v>
      </c>
      <c r="C1893" s="4">
        <v>4</v>
      </c>
      <c r="G1893" s="5">
        <v>67</v>
      </c>
      <c r="H1893" s="4">
        <v>19</v>
      </c>
      <c r="M1893" s="5">
        <v>161</v>
      </c>
      <c r="N1893" s="4">
        <v>15</v>
      </c>
    </row>
    <row r="1894" spans="2:14">
      <c r="B1894" s="5">
        <v>39</v>
      </c>
      <c r="C1894" s="4">
        <v>8</v>
      </c>
      <c r="G1894" s="5">
        <v>6</v>
      </c>
      <c r="H1894" s="4">
        <v>43</v>
      </c>
      <c r="M1894" s="5">
        <v>101</v>
      </c>
      <c r="N1894" s="4">
        <v>20</v>
      </c>
    </row>
    <row r="1895" spans="2:14">
      <c r="B1895" s="5">
        <v>30</v>
      </c>
      <c r="C1895" s="4">
        <v>1</v>
      </c>
      <c r="G1895" s="5">
        <v>25</v>
      </c>
      <c r="H1895" s="4">
        <v>41</v>
      </c>
      <c r="M1895" s="5">
        <v>161</v>
      </c>
      <c r="N1895" s="4">
        <v>4</v>
      </c>
    </row>
    <row r="1896" spans="2:14">
      <c r="B1896" s="5">
        <v>126</v>
      </c>
      <c r="C1896" s="4">
        <v>52</v>
      </c>
      <c r="G1896" s="5">
        <v>51</v>
      </c>
      <c r="H1896" s="4">
        <v>9</v>
      </c>
      <c r="M1896" s="5">
        <v>181</v>
      </c>
      <c r="N1896" s="4">
        <v>15</v>
      </c>
    </row>
    <row r="1897" spans="2:14">
      <c r="B1897" s="5">
        <v>126</v>
      </c>
      <c r="C1897" s="4">
        <v>13</v>
      </c>
      <c r="G1897" s="5">
        <v>13</v>
      </c>
      <c r="H1897" s="4">
        <v>3</v>
      </c>
      <c r="M1897" s="5">
        <v>401</v>
      </c>
      <c r="N1897" s="4">
        <v>27</v>
      </c>
    </row>
    <row r="1898" spans="2:14">
      <c r="B1898" s="5">
        <v>501</v>
      </c>
      <c r="C1898" s="4">
        <v>3</v>
      </c>
      <c r="G1898" s="5">
        <v>67</v>
      </c>
      <c r="H1898" s="4">
        <v>5</v>
      </c>
      <c r="M1898" s="5">
        <v>181</v>
      </c>
      <c r="N1898" s="4">
        <v>4</v>
      </c>
    </row>
    <row r="1899" spans="2:14">
      <c r="B1899" s="5">
        <v>29</v>
      </c>
      <c r="C1899" s="4">
        <v>19</v>
      </c>
      <c r="G1899" s="5">
        <v>6</v>
      </c>
      <c r="H1899" s="4">
        <v>11</v>
      </c>
      <c r="M1899" s="5">
        <v>401</v>
      </c>
      <c r="N1899" s="4">
        <v>7</v>
      </c>
    </row>
    <row r="1900" spans="2:14">
      <c r="B1900" s="5">
        <v>401</v>
      </c>
      <c r="C1900" s="4">
        <v>48</v>
      </c>
      <c r="G1900" s="5">
        <v>6</v>
      </c>
      <c r="H1900" s="4">
        <v>6</v>
      </c>
      <c r="M1900" s="5">
        <v>151</v>
      </c>
      <c r="N1900" s="4">
        <v>19</v>
      </c>
    </row>
    <row r="1901" spans="2:14">
      <c r="B1901" s="5">
        <v>501</v>
      </c>
      <c r="C1901" s="4">
        <v>1</v>
      </c>
      <c r="G1901" s="5">
        <v>25</v>
      </c>
      <c r="H1901" s="4">
        <v>10</v>
      </c>
      <c r="M1901" s="5">
        <v>151</v>
      </c>
      <c r="N1901" s="4">
        <v>5</v>
      </c>
    </row>
    <row r="1902" spans="2:14">
      <c r="B1902" s="5">
        <v>29</v>
      </c>
      <c r="C1902" s="4">
        <v>5</v>
      </c>
      <c r="G1902" s="5">
        <v>95</v>
      </c>
      <c r="H1902" s="4">
        <v>48</v>
      </c>
      <c r="M1902" s="5">
        <v>9</v>
      </c>
      <c r="N1902" s="4">
        <v>45</v>
      </c>
    </row>
    <row r="1903" spans="2:14">
      <c r="B1903" s="5">
        <v>401</v>
      </c>
      <c r="C1903" s="4">
        <v>12</v>
      </c>
      <c r="G1903" s="5">
        <v>290</v>
      </c>
      <c r="H1903" s="4">
        <v>3</v>
      </c>
      <c r="M1903" s="5">
        <v>108</v>
      </c>
      <c r="N1903" s="4">
        <v>63</v>
      </c>
    </row>
    <row r="1904" spans="2:14">
      <c r="B1904" s="5">
        <v>141</v>
      </c>
      <c r="C1904" s="4">
        <v>8</v>
      </c>
      <c r="G1904" s="5">
        <v>95</v>
      </c>
      <c r="H1904" s="4">
        <v>12</v>
      </c>
      <c r="M1904" s="5">
        <v>9</v>
      </c>
      <c r="N1904" s="4">
        <v>11</v>
      </c>
    </row>
    <row r="1905" spans="2:14">
      <c r="B1905" s="5">
        <v>201</v>
      </c>
      <c r="C1905" s="4">
        <v>30</v>
      </c>
      <c r="G1905" s="5">
        <v>290</v>
      </c>
      <c r="H1905" s="4">
        <v>1</v>
      </c>
      <c r="M1905" s="5">
        <v>108</v>
      </c>
      <c r="N1905" s="4">
        <v>16</v>
      </c>
    </row>
    <row r="1906" spans="2:14">
      <c r="B1906" s="5">
        <v>3500</v>
      </c>
      <c r="C1906" s="4">
        <v>1</v>
      </c>
      <c r="G1906" s="5">
        <v>4</v>
      </c>
      <c r="H1906" s="4">
        <v>31</v>
      </c>
      <c r="M1906" s="5">
        <v>5</v>
      </c>
      <c r="N1906" s="4">
        <v>53</v>
      </c>
    </row>
    <row r="1907" spans="2:14">
      <c r="B1907" s="5">
        <v>141</v>
      </c>
      <c r="C1907" s="4">
        <v>2</v>
      </c>
      <c r="G1907" s="5">
        <v>17</v>
      </c>
      <c r="H1907" s="4">
        <v>44</v>
      </c>
      <c r="M1907" s="5">
        <v>146</v>
      </c>
      <c r="N1907" s="4">
        <v>8</v>
      </c>
    </row>
    <row r="1908" spans="2:14">
      <c r="B1908" s="5">
        <v>201</v>
      </c>
      <c r="C1908" s="4">
        <v>8</v>
      </c>
      <c r="G1908" s="5">
        <v>6</v>
      </c>
      <c r="H1908" s="4">
        <v>2</v>
      </c>
      <c r="M1908" s="5">
        <v>10</v>
      </c>
      <c r="N1908" s="4">
        <v>66</v>
      </c>
    </row>
    <row r="1909" spans="2:14">
      <c r="B1909" s="5">
        <v>3500</v>
      </c>
      <c r="C1909" s="4">
        <v>1</v>
      </c>
      <c r="G1909" s="5">
        <v>4</v>
      </c>
      <c r="H1909" s="4">
        <v>8</v>
      </c>
      <c r="M1909" s="5">
        <v>29</v>
      </c>
      <c r="N1909" s="4">
        <v>36</v>
      </c>
    </row>
    <row r="1910" spans="2:14">
      <c r="B1910" s="5">
        <v>100</v>
      </c>
      <c r="C1910" s="4">
        <v>11</v>
      </c>
      <c r="G1910" s="5">
        <v>17</v>
      </c>
      <c r="H1910" s="4">
        <v>11</v>
      </c>
      <c r="M1910" s="5">
        <v>5</v>
      </c>
      <c r="N1910" s="4">
        <v>13</v>
      </c>
    </row>
    <row r="1911" spans="2:14">
      <c r="B1911" s="5">
        <v>111</v>
      </c>
      <c r="C1911" s="4">
        <v>47</v>
      </c>
      <c r="G1911" s="5">
        <v>5</v>
      </c>
      <c r="H1911" s="4">
        <v>25</v>
      </c>
      <c r="M1911" s="5">
        <v>146</v>
      </c>
      <c r="N1911" s="4">
        <v>2</v>
      </c>
    </row>
    <row r="1912" spans="2:14">
      <c r="B1912" s="5">
        <v>100</v>
      </c>
      <c r="C1912" s="4">
        <v>3</v>
      </c>
      <c r="G1912" s="5">
        <v>10</v>
      </c>
      <c r="H1912" s="4">
        <v>12</v>
      </c>
      <c r="M1912" s="5">
        <v>10</v>
      </c>
      <c r="N1912" s="4">
        <v>17</v>
      </c>
    </row>
    <row r="1913" spans="2:14">
      <c r="B1913" s="5">
        <v>111</v>
      </c>
      <c r="C1913" s="4">
        <v>12</v>
      </c>
      <c r="G1913" s="5">
        <v>3</v>
      </c>
      <c r="H1913" s="4">
        <v>44</v>
      </c>
      <c r="M1913" s="5">
        <v>29</v>
      </c>
      <c r="N1913" s="4">
        <v>9</v>
      </c>
    </row>
    <row r="1914" spans="2:14">
      <c r="B1914" s="5">
        <v>29</v>
      </c>
      <c r="C1914" s="4">
        <v>56</v>
      </c>
      <c r="G1914" s="5">
        <v>6</v>
      </c>
      <c r="H1914" s="4">
        <v>21</v>
      </c>
      <c r="M1914" s="5">
        <v>3</v>
      </c>
      <c r="N1914" s="4">
        <v>8</v>
      </c>
    </row>
    <row r="1915" spans="2:14">
      <c r="B1915" s="5">
        <v>111</v>
      </c>
      <c r="C1915" s="4">
        <v>11</v>
      </c>
      <c r="G1915" s="5">
        <v>3</v>
      </c>
      <c r="H1915" s="4">
        <v>19</v>
      </c>
      <c r="M1915" s="5">
        <v>105</v>
      </c>
      <c r="N1915" s="4">
        <v>36</v>
      </c>
    </row>
    <row r="1916" spans="2:14">
      <c r="B1916" s="5">
        <v>29</v>
      </c>
      <c r="C1916" s="4">
        <v>14</v>
      </c>
      <c r="G1916" s="5">
        <v>5</v>
      </c>
      <c r="H1916" s="4">
        <v>21</v>
      </c>
      <c r="M1916" s="5">
        <v>3</v>
      </c>
      <c r="N1916" s="4">
        <v>2</v>
      </c>
    </row>
    <row r="1917" spans="2:14">
      <c r="B1917" s="5">
        <v>111</v>
      </c>
      <c r="C1917" s="4">
        <v>3</v>
      </c>
      <c r="G1917" s="5">
        <v>10</v>
      </c>
      <c r="H1917" s="4">
        <v>3</v>
      </c>
      <c r="M1917" s="5">
        <v>105</v>
      </c>
      <c r="N1917" s="4">
        <v>9</v>
      </c>
    </row>
    <row r="1918" spans="2:14">
      <c r="B1918" s="5">
        <v>126</v>
      </c>
      <c r="C1918" s="4">
        <v>39</v>
      </c>
      <c r="G1918" s="5">
        <v>3</v>
      </c>
      <c r="H1918" s="4">
        <v>11</v>
      </c>
      <c r="M1918" s="5">
        <v>161</v>
      </c>
      <c r="N1918" s="4">
        <v>45</v>
      </c>
    </row>
    <row r="1919" spans="2:14">
      <c r="B1919" s="5">
        <v>56</v>
      </c>
      <c r="C1919" s="4">
        <v>54</v>
      </c>
      <c r="G1919" s="5">
        <v>6</v>
      </c>
      <c r="H1919" s="4">
        <v>5</v>
      </c>
      <c r="M1919" s="5">
        <v>161</v>
      </c>
      <c r="N1919" s="4">
        <v>11</v>
      </c>
    </row>
    <row r="1920" spans="2:14">
      <c r="B1920" s="5">
        <v>206</v>
      </c>
      <c r="C1920" s="4">
        <v>7</v>
      </c>
      <c r="G1920" s="5">
        <v>4</v>
      </c>
      <c r="H1920" s="4">
        <v>19</v>
      </c>
      <c r="M1920" s="5">
        <v>8</v>
      </c>
      <c r="N1920" s="4">
        <v>51</v>
      </c>
    </row>
    <row r="1921" spans="2:14">
      <c r="B1921" s="5">
        <v>126</v>
      </c>
      <c r="C1921" s="4">
        <v>10</v>
      </c>
      <c r="G1921" s="5">
        <v>7</v>
      </c>
      <c r="H1921" s="4">
        <v>42</v>
      </c>
      <c r="M1921" s="5">
        <v>8</v>
      </c>
      <c r="N1921" s="4">
        <v>13</v>
      </c>
    </row>
    <row r="1922" spans="2:14">
      <c r="B1922" s="5">
        <v>56</v>
      </c>
      <c r="C1922" s="4">
        <v>13</v>
      </c>
      <c r="G1922" s="5">
        <v>4</v>
      </c>
      <c r="H1922" s="4">
        <v>5</v>
      </c>
      <c r="M1922" s="5">
        <v>2</v>
      </c>
      <c r="N1922" s="4">
        <v>30</v>
      </c>
    </row>
    <row r="1923" spans="2:14">
      <c r="B1923" s="5">
        <v>206</v>
      </c>
      <c r="C1923" s="4">
        <v>2</v>
      </c>
      <c r="G1923" s="5">
        <v>7</v>
      </c>
      <c r="H1923" s="4">
        <v>11</v>
      </c>
      <c r="M1923" s="5">
        <v>44</v>
      </c>
      <c r="N1923" s="4">
        <v>9</v>
      </c>
    </row>
    <row r="1924" spans="2:14">
      <c r="B1924" s="5">
        <v>66</v>
      </c>
      <c r="C1924" s="4">
        <v>31</v>
      </c>
      <c r="G1924" s="5">
        <v>5</v>
      </c>
      <c r="H1924" s="4">
        <v>21</v>
      </c>
      <c r="M1924" s="5">
        <v>2</v>
      </c>
      <c r="N1924" s="4">
        <v>7</v>
      </c>
    </row>
    <row r="1925" spans="2:14">
      <c r="B1925" s="5">
        <v>21</v>
      </c>
      <c r="C1925" s="4">
        <v>19</v>
      </c>
      <c r="G1925" s="5">
        <v>20</v>
      </c>
      <c r="H1925" s="4">
        <v>7</v>
      </c>
      <c r="M1925" s="5">
        <v>44</v>
      </c>
      <c r="N1925" s="4">
        <v>2</v>
      </c>
    </row>
    <row r="1926" spans="2:14">
      <c r="B1926" s="5">
        <v>66</v>
      </c>
      <c r="C1926" s="4">
        <v>8</v>
      </c>
      <c r="G1926" s="5">
        <v>5</v>
      </c>
      <c r="H1926" s="4">
        <v>33</v>
      </c>
      <c r="M1926" s="5">
        <v>108</v>
      </c>
      <c r="N1926" s="4">
        <v>35</v>
      </c>
    </row>
    <row r="1927" spans="2:14">
      <c r="B1927" s="5">
        <v>21</v>
      </c>
      <c r="C1927" s="4">
        <v>5</v>
      </c>
      <c r="G1927" s="5">
        <v>7</v>
      </c>
      <c r="H1927" s="4">
        <v>12</v>
      </c>
      <c r="M1927" s="5">
        <v>71</v>
      </c>
      <c r="N1927" s="4">
        <v>32</v>
      </c>
    </row>
    <row r="1928" spans="2:14">
      <c r="B1928" s="5">
        <v>206</v>
      </c>
      <c r="C1928" s="4">
        <v>28</v>
      </c>
      <c r="G1928" s="5">
        <v>5</v>
      </c>
      <c r="H1928" s="4">
        <v>5</v>
      </c>
      <c r="M1928" s="5">
        <v>108</v>
      </c>
      <c r="N1928" s="4">
        <v>9</v>
      </c>
    </row>
    <row r="1929" spans="2:14">
      <c r="B1929" s="5">
        <v>21</v>
      </c>
      <c r="C1929" s="4">
        <v>50</v>
      </c>
      <c r="G1929" s="5">
        <v>20</v>
      </c>
      <c r="H1929" s="4">
        <v>2</v>
      </c>
      <c r="M1929" s="5">
        <v>71</v>
      </c>
      <c r="N1929" s="4">
        <v>8</v>
      </c>
    </row>
    <row r="1930" spans="2:14">
      <c r="B1930" s="5">
        <v>111</v>
      </c>
      <c r="C1930" s="4">
        <v>19</v>
      </c>
      <c r="G1930" s="5">
        <v>3</v>
      </c>
      <c r="H1930" s="4">
        <v>9</v>
      </c>
      <c r="M1930" s="5">
        <v>5</v>
      </c>
      <c r="N1930" s="4">
        <v>63</v>
      </c>
    </row>
    <row r="1931" spans="2:14">
      <c r="B1931" s="5">
        <v>206</v>
      </c>
      <c r="C1931" s="4">
        <v>7</v>
      </c>
      <c r="G1931" s="5">
        <v>7</v>
      </c>
      <c r="H1931" s="4">
        <v>3</v>
      </c>
      <c r="M1931" s="5">
        <v>5</v>
      </c>
      <c r="N1931" s="4">
        <v>16</v>
      </c>
    </row>
    <row r="1932" spans="2:14">
      <c r="B1932" s="5">
        <v>21</v>
      </c>
      <c r="C1932" s="4">
        <v>13</v>
      </c>
      <c r="G1932" s="5">
        <v>13</v>
      </c>
      <c r="H1932" s="4">
        <v>27</v>
      </c>
      <c r="M1932" s="5">
        <v>121</v>
      </c>
      <c r="N1932" s="4">
        <v>51</v>
      </c>
    </row>
    <row r="1933" spans="2:14">
      <c r="B1933" s="5">
        <v>111</v>
      </c>
      <c r="C1933" s="4">
        <v>5</v>
      </c>
      <c r="G1933" s="5">
        <v>41</v>
      </c>
      <c r="H1933" s="4">
        <v>42</v>
      </c>
      <c r="M1933" s="5">
        <v>121</v>
      </c>
      <c r="N1933" s="4">
        <v>13</v>
      </c>
    </row>
    <row r="1934" spans="2:14">
      <c r="B1934" s="5">
        <v>120</v>
      </c>
      <c r="C1934" s="4">
        <v>44</v>
      </c>
      <c r="G1934" s="5">
        <v>181</v>
      </c>
      <c r="H1934" s="4">
        <v>11</v>
      </c>
      <c r="M1934" s="5">
        <v>7</v>
      </c>
      <c r="N1934" s="4">
        <v>61</v>
      </c>
    </row>
    <row r="1935" spans="2:14">
      <c r="B1935" s="5">
        <v>120</v>
      </c>
      <c r="C1935" s="4">
        <v>11</v>
      </c>
      <c r="G1935" s="5">
        <v>143</v>
      </c>
      <c r="H1935" s="4">
        <v>14</v>
      </c>
      <c r="M1935" s="5">
        <v>96</v>
      </c>
      <c r="N1935" s="4">
        <v>53</v>
      </c>
    </row>
    <row r="1936" spans="2:14">
      <c r="B1936" s="5">
        <v>23</v>
      </c>
      <c r="C1936" s="4">
        <v>50</v>
      </c>
      <c r="G1936" s="5">
        <v>13</v>
      </c>
      <c r="H1936" s="4">
        <v>7</v>
      </c>
      <c r="M1936" s="5">
        <v>52</v>
      </c>
      <c r="N1936" s="4">
        <v>12</v>
      </c>
    </row>
    <row r="1937" spans="2:14">
      <c r="B1937" s="5">
        <v>7</v>
      </c>
      <c r="C1937" s="4">
        <v>21</v>
      </c>
      <c r="G1937" s="5">
        <v>41</v>
      </c>
      <c r="H1937" s="4">
        <v>11</v>
      </c>
      <c r="M1937" s="5">
        <v>7</v>
      </c>
      <c r="N1937" s="4">
        <v>15</v>
      </c>
    </row>
    <row r="1938" spans="2:14">
      <c r="B1938" s="5">
        <v>23</v>
      </c>
      <c r="C1938" s="4">
        <v>13</v>
      </c>
      <c r="G1938" s="5">
        <v>181</v>
      </c>
      <c r="H1938" s="4">
        <v>3</v>
      </c>
      <c r="M1938" s="5">
        <v>96</v>
      </c>
      <c r="N1938" s="4">
        <v>13</v>
      </c>
    </row>
    <row r="1939" spans="2:14">
      <c r="B1939" s="5">
        <v>7</v>
      </c>
      <c r="C1939" s="4">
        <v>5</v>
      </c>
      <c r="G1939" s="5">
        <v>143</v>
      </c>
      <c r="H1939" s="4">
        <v>4</v>
      </c>
      <c r="M1939" s="5">
        <v>52</v>
      </c>
      <c r="N1939" s="4">
        <v>3</v>
      </c>
    </row>
    <row r="1940" spans="2:14">
      <c r="B1940" s="5">
        <v>40</v>
      </c>
      <c r="C1940" s="4">
        <v>13</v>
      </c>
      <c r="G1940" s="5">
        <v>6</v>
      </c>
      <c r="H1940" s="4">
        <v>37</v>
      </c>
      <c r="M1940" s="5">
        <v>151</v>
      </c>
      <c r="N1940" s="4">
        <v>39</v>
      </c>
    </row>
    <row r="1941" spans="2:14">
      <c r="B1941" s="5">
        <v>145</v>
      </c>
      <c r="C1941" s="4">
        <v>6</v>
      </c>
      <c r="G1941" s="5">
        <v>3</v>
      </c>
      <c r="H1941" s="4">
        <v>2</v>
      </c>
      <c r="M1941" s="5">
        <v>151</v>
      </c>
      <c r="N1941" s="4">
        <v>10</v>
      </c>
    </row>
    <row r="1942" spans="2:14">
      <c r="B1942" s="5">
        <v>40</v>
      </c>
      <c r="C1942" s="4">
        <v>3</v>
      </c>
      <c r="G1942" s="5">
        <v>69</v>
      </c>
      <c r="H1942" s="4">
        <v>15</v>
      </c>
      <c r="M1942" s="5">
        <v>131</v>
      </c>
      <c r="N1942" s="4">
        <v>34</v>
      </c>
    </row>
    <row r="1943" spans="2:14">
      <c r="B1943" s="5">
        <v>145</v>
      </c>
      <c r="C1943" s="4">
        <v>1</v>
      </c>
      <c r="G1943" s="5">
        <v>6</v>
      </c>
      <c r="H1943" s="4">
        <v>9</v>
      </c>
      <c r="M1943" s="5">
        <v>131</v>
      </c>
      <c r="N1943" s="4">
        <v>8</v>
      </c>
    </row>
    <row r="1944" spans="2:14">
      <c r="B1944" s="5">
        <v>442</v>
      </c>
      <c r="C1944" s="4">
        <v>53</v>
      </c>
      <c r="G1944" s="5">
        <v>3</v>
      </c>
      <c r="H1944" s="4">
        <v>1</v>
      </c>
      <c r="M1944" s="5">
        <v>5</v>
      </c>
      <c r="N1944" s="4">
        <v>35</v>
      </c>
    </row>
    <row r="1945" spans="2:14">
      <c r="B1945" s="5">
        <v>442</v>
      </c>
      <c r="C1945" s="4">
        <v>13</v>
      </c>
      <c r="G1945" s="5">
        <v>69</v>
      </c>
      <c r="H1945" s="4">
        <v>4</v>
      </c>
      <c r="M1945" s="5">
        <v>5</v>
      </c>
      <c r="N1945" s="4">
        <v>9</v>
      </c>
    </row>
    <row r="1946" spans="2:14">
      <c r="B1946" s="5">
        <v>101</v>
      </c>
      <c r="C1946" s="4">
        <v>15</v>
      </c>
      <c r="G1946" s="5">
        <v>3</v>
      </c>
      <c r="H1946" s="4">
        <v>43</v>
      </c>
      <c r="M1946" s="5">
        <v>4</v>
      </c>
      <c r="N1946" s="4">
        <v>27</v>
      </c>
    </row>
    <row r="1947" spans="2:14">
      <c r="B1947" s="5">
        <v>101</v>
      </c>
      <c r="C1947" s="4">
        <v>4</v>
      </c>
      <c r="G1947" s="5">
        <v>173</v>
      </c>
      <c r="H1947" s="4">
        <v>50</v>
      </c>
      <c r="M1947" s="5">
        <v>22</v>
      </c>
      <c r="N1947" s="4">
        <v>57</v>
      </c>
    </row>
    <row r="1948" spans="2:14">
      <c r="B1948" s="5">
        <v>14</v>
      </c>
      <c r="C1948" s="4">
        <v>44</v>
      </c>
      <c r="G1948" s="5">
        <v>38</v>
      </c>
      <c r="H1948" s="4">
        <v>26</v>
      </c>
      <c r="M1948" s="5">
        <v>4</v>
      </c>
      <c r="N1948" s="4">
        <v>7</v>
      </c>
    </row>
    <row r="1949" spans="2:14">
      <c r="B1949" s="5">
        <v>126</v>
      </c>
      <c r="C1949" s="4">
        <v>34</v>
      </c>
      <c r="G1949" s="5">
        <v>7</v>
      </c>
      <c r="H1949" s="4">
        <v>39</v>
      </c>
      <c r="M1949" s="5">
        <v>22</v>
      </c>
      <c r="N1949" s="4">
        <v>14</v>
      </c>
    </row>
    <row r="1950" spans="2:14">
      <c r="B1950" s="5">
        <v>14</v>
      </c>
      <c r="C1950" s="4">
        <v>11</v>
      </c>
      <c r="G1950" s="5">
        <v>3</v>
      </c>
      <c r="H1950" s="4">
        <v>11</v>
      </c>
      <c r="M1950" s="5">
        <v>8</v>
      </c>
      <c r="N1950" s="4">
        <v>47</v>
      </c>
    </row>
    <row r="1951" spans="2:14">
      <c r="B1951" s="5">
        <v>126</v>
      </c>
      <c r="C1951" s="4">
        <v>8</v>
      </c>
      <c r="G1951" s="5">
        <v>173</v>
      </c>
      <c r="H1951" s="4">
        <v>13</v>
      </c>
      <c r="M1951" s="5">
        <v>90</v>
      </c>
      <c r="N1951" s="4">
        <v>18</v>
      </c>
    </row>
    <row r="1952" spans="2:14">
      <c r="B1952" s="5">
        <v>86</v>
      </c>
      <c r="C1952" s="4">
        <v>8</v>
      </c>
      <c r="G1952" s="5">
        <v>38</v>
      </c>
      <c r="H1952" s="4">
        <v>7</v>
      </c>
      <c r="M1952" s="5">
        <v>8</v>
      </c>
      <c r="N1952" s="4">
        <v>63</v>
      </c>
    </row>
    <row r="1953" spans="2:14">
      <c r="B1953" s="5">
        <v>8</v>
      </c>
      <c r="C1953" s="4">
        <v>44</v>
      </c>
      <c r="G1953" s="5">
        <v>7</v>
      </c>
      <c r="H1953" s="4">
        <v>10</v>
      </c>
      <c r="M1953" s="5">
        <v>8</v>
      </c>
      <c r="N1953" s="4">
        <v>12</v>
      </c>
    </row>
    <row r="1954" spans="2:14">
      <c r="B1954" s="5">
        <v>206</v>
      </c>
      <c r="C1954" s="4">
        <v>1</v>
      </c>
      <c r="G1954" s="5">
        <v>6</v>
      </c>
      <c r="H1954" s="4">
        <v>6</v>
      </c>
      <c r="M1954" s="5">
        <v>90</v>
      </c>
      <c r="N1954" s="4">
        <v>4</v>
      </c>
    </row>
    <row r="1955" spans="2:14">
      <c r="B1955" s="5">
        <v>86</v>
      </c>
      <c r="C1955" s="4">
        <v>2</v>
      </c>
      <c r="G1955" s="5">
        <v>10</v>
      </c>
      <c r="H1955" s="4">
        <v>9</v>
      </c>
      <c r="M1955" s="5">
        <v>8</v>
      </c>
      <c r="N1955" s="4">
        <v>16</v>
      </c>
    </row>
    <row r="1956" spans="2:14">
      <c r="B1956" s="5">
        <v>8</v>
      </c>
      <c r="C1956" s="4">
        <v>11</v>
      </c>
      <c r="G1956" s="5">
        <v>6</v>
      </c>
      <c r="H1956" s="4">
        <v>32</v>
      </c>
      <c r="M1956" s="5">
        <v>123</v>
      </c>
      <c r="N1956" s="4">
        <v>5</v>
      </c>
    </row>
    <row r="1957" spans="2:14">
      <c r="B1957" s="5">
        <v>206</v>
      </c>
      <c r="C1957" s="4">
        <v>1</v>
      </c>
      <c r="G1957" s="5">
        <v>5</v>
      </c>
      <c r="H1957" s="4">
        <v>31</v>
      </c>
      <c r="M1957" s="5">
        <v>123</v>
      </c>
      <c r="N1957" s="4">
        <v>1</v>
      </c>
    </row>
    <row r="1958" spans="2:14">
      <c r="B1958" s="5">
        <v>121</v>
      </c>
      <c r="C1958" s="4">
        <v>43</v>
      </c>
      <c r="G1958" s="5">
        <v>1</v>
      </c>
      <c r="H1958" s="4">
        <v>46</v>
      </c>
      <c r="M1958" s="5">
        <v>146</v>
      </c>
      <c r="N1958" s="4">
        <v>71</v>
      </c>
    </row>
    <row r="1959" spans="2:14">
      <c r="B1959" s="5">
        <v>100</v>
      </c>
      <c r="C1959" s="4">
        <v>28</v>
      </c>
      <c r="G1959" s="5">
        <v>36</v>
      </c>
      <c r="H1959" s="4">
        <v>13</v>
      </c>
      <c r="M1959" s="5">
        <v>146</v>
      </c>
      <c r="N1959" s="4">
        <v>18</v>
      </c>
    </row>
    <row r="1960" spans="2:14">
      <c r="B1960" s="5">
        <v>176</v>
      </c>
      <c r="C1960" s="4">
        <v>56</v>
      </c>
      <c r="G1960" s="5">
        <v>6</v>
      </c>
      <c r="H1960" s="4">
        <v>2</v>
      </c>
      <c r="M1960" s="5">
        <v>10</v>
      </c>
      <c r="N1960" s="4">
        <v>81</v>
      </c>
    </row>
    <row r="1961" spans="2:14">
      <c r="B1961" s="5">
        <v>121</v>
      </c>
      <c r="C1961" s="4">
        <v>11</v>
      </c>
      <c r="G1961" s="5">
        <v>10</v>
      </c>
      <c r="H1961" s="4">
        <v>2</v>
      </c>
      <c r="M1961" s="5">
        <v>10</v>
      </c>
      <c r="N1961" s="4">
        <v>20</v>
      </c>
    </row>
    <row r="1962" spans="2:14">
      <c r="B1962" s="5">
        <v>100</v>
      </c>
      <c r="C1962" s="4">
        <v>7</v>
      </c>
      <c r="G1962" s="5">
        <v>6</v>
      </c>
      <c r="H1962" s="4">
        <v>8</v>
      </c>
      <c r="M1962" s="5">
        <v>376</v>
      </c>
      <c r="N1962" s="4">
        <v>43</v>
      </c>
    </row>
    <row r="1963" spans="2:14">
      <c r="B1963" s="5">
        <v>176</v>
      </c>
      <c r="C1963" s="4">
        <v>14</v>
      </c>
      <c r="G1963" s="5">
        <v>5</v>
      </c>
      <c r="H1963" s="4">
        <v>8</v>
      </c>
      <c r="M1963" s="5">
        <v>376</v>
      </c>
      <c r="N1963" s="4">
        <v>11</v>
      </c>
    </row>
    <row r="1964" spans="2:14">
      <c r="B1964" s="5">
        <v>7</v>
      </c>
      <c r="C1964" s="4">
        <v>10</v>
      </c>
      <c r="G1964" s="5">
        <v>1</v>
      </c>
      <c r="H1964" s="4">
        <v>12</v>
      </c>
      <c r="M1964" s="5">
        <v>105</v>
      </c>
      <c r="N1964" s="4">
        <v>26</v>
      </c>
    </row>
    <row r="1965" spans="2:14">
      <c r="B1965" s="5">
        <v>7</v>
      </c>
      <c r="C1965" s="4">
        <v>3</v>
      </c>
      <c r="G1965" s="5">
        <v>36</v>
      </c>
      <c r="H1965" s="4">
        <v>3</v>
      </c>
      <c r="M1965" s="5">
        <v>105</v>
      </c>
      <c r="N1965" s="4">
        <v>6</v>
      </c>
    </row>
    <row r="1966" spans="2:14">
      <c r="B1966" s="5">
        <v>116</v>
      </c>
      <c r="C1966" s="4">
        <v>21</v>
      </c>
      <c r="G1966" s="5">
        <v>6</v>
      </c>
      <c r="H1966" s="4">
        <v>10</v>
      </c>
      <c r="M1966" s="5">
        <v>219</v>
      </c>
      <c r="N1966" s="4">
        <v>49</v>
      </c>
    </row>
    <row r="1967" spans="2:14">
      <c r="B1967" s="5">
        <v>116</v>
      </c>
      <c r="C1967" s="4">
        <v>5</v>
      </c>
      <c r="G1967" s="5">
        <v>49</v>
      </c>
      <c r="H1967" s="4">
        <v>23</v>
      </c>
      <c r="M1967" s="5">
        <v>10</v>
      </c>
      <c r="N1967" s="4">
        <v>12</v>
      </c>
    </row>
    <row r="1968" spans="2:14">
      <c r="B1968" s="5">
        <v>196</v>
      </c>
      <c r="C1968" s="4">
        <v>21</v>
      </c>
      <c r="G1968" s="5">
        <v>6</v>
      </c>
      <c r="H1968" s="4">
        <v>3</v>
      </c>
      <c r="M1968" s="5">
        <v>219</v>
      </c>
      <c r="N1968" s="4">
        <v>12</v>
      </c>
    </row>
    <row r="1969" spans="2:14">
      <c r="B1969" s="5">
        <v>196</v>
      </c>
      <c r="C1969" s="4">
        <v>5</v>
      </c>
      <c r="G1969" s="5">
        <v>49</v>
      </c>
      <c r="H1969" s="4">
        <v>6</v>
      </c>
      <c r="M1969" s="5">
        <v>10</v>
      </c>
      <c r="N1969" s="4">
        <v>3</v>
      </c>
    </row>
    <row r="1970" spans="2:14">
      <c r="B1970" s="5">
        <v>206</v>
      </c>
      <c r="C1970" s="4">
        <v>52</v>
      </c>
      <c r="G1970" s="5">
        <v>4</v>
      </c>
      <c r="H1970" s="4">
        <v>33</v>
      </c>
      <c r="M1970" s="5">
        <v>276</v>
      </c>
      <c r="N1970" s="4">
        <v>43</v>
      </c>
    </row>
    <row r="1971" spans="2:14">
      <c r="B1971" s="5">
        <v>20</v>
      </c>
      <c r="C1971" s="4">
        <v>39</v>
      </c>
      <c r="G1971" s="5">
        <v>6</v>
      </c>
      <c r="H1971" s="4">
        <v>4</v>
      </c>
      <c r="M1971" s="5">
        <v>276</v>
      </c>
      <c r="N1971" s="4">
        <v>11</v>
      </c>
    </row>
    <row r="1972" spans="2:14">
      <c r="B1972" s="5">
        <v>206</v>
      </c>
      <c r="C1972" s="4">
        <v>13</v>
      </c>
      <c r="G1972" s="5">
        <v>6</v>
      </c>
      <c r="H1972" s="4">
        <v>26</v>
      </c>
      <c r="M1972" s="5">
        <v>18</v>
      </c>
      <c r="N1972" s="4">
        <v>81</v>
      </c>
    </row>
    <row r="1973" spans="2:14">
      <c r="B1973" s="5">
        <v>20</v>
      </c>
      <c r="C1973" s="4">
        <v>10</v>
      </c>
      <c r="G1973" s="5">
        <v>4</v>
      </c>
      <c r="H1973" s="4">
        <v>6</v>
      </c>
      <c r="M1973" s="5">
        <v>32</v>
      </c>
      <c r="N1973" s="4">
        <v>33</v>
      </c>
    </row>
    <row r="1974" spans="2:14">
      <c r="B1974" s="5">
        <v>21</v>
      </c>
      <c r="C1974" s="4">
        <v>49</v>
      </c>
      <c r="G1974" s="5">
        <v>4</v>
      </c>
      <c r="H1974" s="4">
        <v>8</v>
      </c>
      <c r="M1974" s="5">
        <v>18</v>
      </c>
      <c r="N1974" s="4">
        <v>20</v>
      </c>
    </row>
    <row r="1975" spans="2:14">
      <c r="B1975" s="5">
        <v>66</v>
      </c>
      <c r="C1975" s="4">
        <v>9</v>
      </c>
      <c r="G1975" s="5">
        <v>6</v>
      </c>
      <c r="H1975" s="4">
        <v>1</v>
      </c>
      <c r="M1975" s="5">
        <v>32</v>
      </c>
      <c r="N1975" s="4">
        <v>8</v>
      </c>
    </row>
    <row r="1976" spans="2:14">
      <c r="B1976" s="5">
        <v>16</v>
      </c>
      <c r="C1976" s="4">
        <v>45</v>
      </c>
      <c r="G1976" s="5">
        <v>6</v>
      </c>
      <c r="H1976" s="4">
        <v>7</v>
      </c>
      <c r="M1976" s="5">
        <v>41</v>
      </c>
      <c r="N1976" s="4">
        <v>45</v>
      </c>
    </row>
    <row r="1977" spans="2:14">
      <c r="B1977" s="5">
        <v>21</v>
      </c>
      <c r="C1977" s="4">
        <v>12</v>
      </c>
      <c r="G1977" s="5">
        <v>10</v>
      </c>
      <c r="H1977" s="4">
        <v>3</v>
      </c>
      <c r="M1977" s="5">
        <v>349</v>
      </c>
      <c r="N1977" s="4">
        <v>33</v>
      </c>
    </row>
    <row r="1978" spans="2:14">
      <c r="B1978" s="5">
        <v>66</v>
      </c>
      <c r="C1978" s="4">
        <v>2</v>
      </c>
      <c r="G1978" s="5">
        <v>7</v>
      </c>
      <c r="H1978" s="4">
        <v>33</v>
      </c>
      <c r="M1978" s="5">
        <v>218</v>
      </c>
      <c r="N1978" s="4">
        <v>81</v>
      </c>
    </row>
    <row r="1979" spans="2:14">
      <c r="B1979" s="5">
        <v>16</v>
      </c>
      <c r="C1979" s="4">
        <v>11</v>
      </c>
      <c r="G1979" s="5">
        <v>3</v>
      </c>
      <c r="H1979" s="4">
        <v>26</v>
      </c>
      <c r="M1979" s="5">
        <v>20</v>
      </c>
      <c r="N1979" s="4">
        <v>12</v>
      </c>
    </row>
    <row r="1980" spans="2:14">
      <c r="B1980" s="5">
        <v>5</v>
      </c>
      <c r="C1980" s="4">
        <v>17</v>
      </c>
      <c r="G1980" s="5">
        <v>14</v>
      </c>
      <c r="H1980" s="4">
        <v>41</v>
      </c>
      <c r="M1980" s="5">
        <v>79</v>
      </c>
      <c r="N1980" s="4">
        <v>37</v>
      </c>
    </row>
    <row r="1981" spans="2:14">
      <c r="B1981" s="5">
        <v>5</v>
      </c>
      <c r="C1981" s="4">
        <v>4</v>
      </c>
      <c r="G1981" s="5">
        <v>7</v>
      </c>
      <c r="H1981" s="4">
        <v>8</v>
      </c>
      <c r="M1981" s="5">
        <v>41</v>
      </c>
      <c r="N1981" s="4">
        <v>11</v>
      </c>
    </row>
    <row r="1982" spans="2:14">
      <c r="B1982" s="5">
        <v>126</v>
      </c>
      <c r="C1982" s="4">
        <v>46</v>
      </c>
      <c r="G1982" s="5">
        <v>3</v>
      </c>
      <c r="H1982" s="4">
        <v>7</v>
      </c>
      <c r="M1982" s="5">
        <v>349</v>
      </c>
      <c r="N1982" s="4">
        <v>8</v>
      </c>
    </row>
    <row r="1983" spans="2:14">
      <c r="B1983" s="5">
        <v>126</v>
      </c>
      <c r="C1983" s="4">
        <v>11</v>
      </c>
      <c r="G1983" s="5">
        <v>14</v>
      </c>
      <c r="H1983" s="4">
        <v>10</v>
      </c>
      <c r="M1983" s="5">
        <v>218</v>
      </c>
      <c r="N1983" s="4">
        <v>20</v>
      </c>
    </row>
    <row r="1984" spans="2:14">
      <c r="B1984" s="5">
        <v>31</v>
      </c>
      <c r="C1984" s="4">
        <v>18</v>
      </c>
      <c r="G1984" s="5">
        <v>9</v>
      </c>
      <c r="H1984" s="4">
        <v>29</v>
      </c>
      <c r="M1984" s="5">
        <v>20</v>
      </c>
      <c r="N1984" s="4">
        <v>3</v>
      </c>
    </row>
    <row r="1985" spans="2:14">
      <c r="B1985" s="5">
        <v>31</v>
      </c>
      <c r="C1985" s="4">
        <v>4</v>
      </c>
      <c r="G1985" s="5">
        <v>12</v>
      </c>
      <c r="H1985" s="4">
        <v>32</v>
      </c>
      <c r="M1985" s="5">
        <v>79</v>
      </c>
      <c r="N1985" s="4">
        <v>9</v>
      </c>
    </row>
    <row r="1986" spans="2:14">
      <c r="B1986" s="5">
        <v>5</v>
      </c>
      <c r="C1986" s="4">
        <v>43</v>
      </c>
      <c r="G1986" s="5">
        <v>28</v>
      </c>
      <c r="H1986" s="4">
        <v>46</v>
      </c>
      <c r="M1986" s="5">
        <v>32</v>
      </c>
      <c r="N1986" s="4">
        <v>65</v>
      </c>
    </row>
    <row r="1987" spans="2:14">
      <c r="B1987" s="5">
        <v>5</v>
      </c>
      <c r="C1987" s="4">
        <v>11</v>
      </c>
      <c r="G1987" s="5">
        <v>3</v>
      </c>
      <c r="H1987" s="4">
        <v>14</v>
      </c>
      <c r="M1987" s="5">
        <v>141</v>
      </c>
      <c r="N1987" s="4">
        <v>45</v>
      </c>
    </row>
    <row r="1988" spans="2:14">
      <c r="B1988" s="5">
        <v>86</v>
      </c>
      <c r="C1988" s="4">
        <v>19</v>
      </c>
      <c r="G1988" s="5">
        <v>7</v>
      </c>
      <c r="H1988" s="4">
        <v>1</v>
      </c>
      <c r="M1988" s="5">
        <v>32</v>
      </c>
      <c r="N1988" s="4">
        <v>16</v>
      </c>
    </row>
    <row r="1989" spans="2:14">
      <c r="B1989" s="5">
        <v>28</v>
      </c>
      <c r="C1989" s="4">
        <v>2</v>
      </c>
      <c r="G1989" s="5">
        <v>35</v>
      </c>
      <c r="H1989" s="4">
        <v>6</v>
      </c>
      <c r="M1989" s="5">
        <v>141</v>
      </c>
      <c r="N1989" s="4">
        <v>11</v>
      </c>
    </row>
    <row r="1990" spans="2:14">
      <c r="B1990" s="5">
        <v>86</v>
      </c>
      <c r="C1990" s="4">
        <v>5</v>
      </c>
      <c r="G1990" s="5">
        <v>12</v>
      </c>
      <c r="H1990" s="4">
        <v>8</v>
      </c>
      <c r="M1990" s="5">
        <v>34</v>
      </c>
      <c r="N1990" s="4">
        <v>14</v>
      </c>
    </row>
    <row r="1991" spans="2:14">
      <c r="B1991" s="5">
        <v>28</v>
      </c>
      <c r="C1991" s="4">
        <v>1</v>
      </c>
      <c r="G1991" s="5">
        <v>28</v>
      </c>
      <c r="H1991" s="4">
        <v>12</v>
      </c>
      <c r="M1991" s="5">
        <v>34</v>
      </c>
      <c r="N1991" s="4">
        <v>3</v>
      </c>
    </row>
    <row r="1992" spans="2:14">
      <c r="B1992" s="5">
        <v>20</v>
      </c>
      <c r="C1992" s="4">
        <v>7</v>
      </c>
      <c r="G1992" s="5">
        <v>7</v>
      </c>
      <c r="H1992" s="4">
        <v>1</v>
      </c>
      <c r="M1992" s="5">
        <v>115</v>
      </c>
      <c r="N1992" s="4">
        <v>57</v>
      </c>
    </row>
    <row r="1993" spans="2:14">
      <c r="B1993" s="5">
        <v>20</v>
      </c>
      <c r="C1993" s="4">
        <v>2</v>
      </c>
      <c r="G1993" s="5">
        <v>143</v>
      </c>
      <c r="H1993" s="4">
        <v>1</v>
      </c>
      <c r="M1993" s="5">
        <v>287</v>
      </c>
      <c r="N1993" s="4">
        <v>57</v>
      </c>
    </row>
    <row r="1994" spans="2:14">
      <c r="B1994" s="5">
        <v>21</v>
      </c>
      <c r="C1994" s="4">
        <v>29</v>
      </c>
      <c r="G1994" s="5">
        <v>143</v>
      </c>
      <c r="H1994" s="4">
        <v>1</v>
      </c>
      <c r="M1994" s="5">
        <v>115</v>
      </c>
      <c r="N1994" s="4">
        <v>14</v>
      </c>
    </row>
    <row r="1995" spans="2:14">
      <c r="B1995" s="5">
        <v>21</v>
      </c>
      <c r="C1995" s="4">
        <v>7</v>
      </c>
      <c r="G1995" s="5">
        <v>7</v>
      </c>
      <c r="H1995" s="4">
        <v>17</v>
      </c>
      <c r="M1995" s="5">
        <v>287</v>
      </c>
      <c r="N1995" s="4">
        <v>14</v>
      </c>
    </row>
    <row r="1996" spans="2:14">
      <c r="B1996" s="5">
        <v>196</v>
      </c>
      <c r="C1996" s="4">
        <v>47</v>
      </c>
      <c r="G1996" s="5">
        <v>5</v>
      </c>
      <c r="H1996" s="4">
        <v>3</v>
      </c>
      <c r="M1996" s="5">
        <v>105</v>
      </c>
      <c r="N1996" s="4">
        <v>87</v>
      </c>
    </row>
    <row r="1997" spans="2:14">
      <c r="B1997" s="5">
        <v>86</v>
      </c>
      <c r="C1997" s="4">
        <v>7</v>
      </c>
      <c r="G1997" s="5">
        <v>57</v>
      </c>
      <c r="H1997" s="4">
        <v>8</v>
      </c>
      <c r="M1997" s="5">
        <v>105</v>
      </c>
      <c r="N1997" s="4">
        <v>22</v>
      </c>
    </row>
    <row r="1998" spans="2:14">
      <c r="B1998" s="5">
        <v>196</v>
      </c>
      <c r="C1998" s="4">
        <v>12</v>
      </c>
      <c r="G1998" s="5">
        <v>41</v>
      </c>
      <c r="H1998" s="4">
        <v>5</v>
      </c>
      <c r="M1998" s="5">
        <v>141</v>
      </c>
      <c r="N1998" s="4">
        <v>63</v>
      </c>
    </row>
    <row r="1999" spans="2:14">
      <c r="B1999" s="5">
        <v>86</v>
      </c>
      <c r="C1999" s="4">
        <v>2</v>
      </c>
      <c r="G1999" s="5">
        <v>2</v>
      </c>
      <c r="H1999" s="4">
        <v>21</v>
      </c>
      <c r="M1999" s="5">
        <v>218</v>
      </c>
      <c r="N1999" s="4">
        <v>87</v>
      </c>
    </row>
    <row r="2000" spans="2:14">
      <c r="B2000" s="5">
        <v>600</v>
      </c>
      <c r="C2000" s="4">
        <v>56</v>
      </c>
      <c r="G2000" s="5">
        <v>7</v>
      </c>
      <c r="H2000" s="4">
        <v>4</v>
      </c>
      <c r="M2000" s="5">
        <v>141</v>
      </c>
      <c r="N2000" s="4">
        <v>16</v>
      </c>
    </row>
    <row r="2001" spans="2:14">
      <c r="B2001" s="5">
        <v>126</v>
      </c>
      <c r="C2001" s="4">
        <v>7</v>
      </c>
      <c r="G2001" s="5">
        <v>5</v>
      </c>
      <c r="H2001" s="4">
        <v>1</v>
      </c>
      <c r="M2001" s="5">
        <v>218</v>
      </c>
      <c r="N2001" s="4">
        <v>22</v>
      </c>
    </row>
    <row r="2002" spans="2:14">
      <c r="B2002" s="5">
        <v>600</v>
      </c>
      <c r="C2002" s="4">
        <v>14</v>
      </c>
      <c r="G2002" s="5">
        <v>57</v>
      </c>
      <c r="H2002" s="4">
        <v>2</v>
      </c>
      <c r="M2002" s="5">
        <v>260</v>
      </c>
      <c r="N2002" s="4">
        <v>81</v>
      </c>
    </row>
    <row r="2003" spans="2:14">
      <c r="B2003" s="5">
        <v>126</v>
      </c>
      <c r="C2003" s="4">
        <v>2</v>
      </c>
      <c r="G2003" s="5">
        <v>41</v>
      </c>
      <c r="H2003" s="4">
        <v>1</v>
      </c>
      <c r="M2003" s="5">
        <v>260</v>
      </c>
      <c r="N2003" s="4">
        <v>20</v>
      </c>
    </row>
    <row r="2004" spans="2:14">
      <c r="B2004" s="5">
        <v>116</v>
      </c>
      <c r="C2004" s="4">
        <v>36</v>
      </c>
      <c r="G2004" s="5">
        <v>2</v>
      </c>
      <c r="H2004" s="4">
        <v>5</v>
      </c>
      <c r="M2004" s="5">
        <v>161</v>
      </c>
      <c r="N2004" s="4">
        <v>45</v>
      </c>
    </row>
    <row r="2005" spans="2:14">
      <c r="B2005" s="5">
        <v>450</v>
      </c>
      <c r="C2005" s="4">
        <v>2</v>
      </c>
      <c r="G2005" s="5">
        <v>4</v>
      </c>
      <c r="H2005" s="4">
        <v>6</v>
      </c>
      <c r="M2005" s="5">
        <v>6</v>
      </c>
      <c r="N2005" s="4">
        <v>2</v>
      </c>
    </row>
    <row r="2006" spans="2:14">
      <c r="B2006" s="5">
        <v>116</v>
      </c>
      <c r="C2006" s="4">
        <v>9</v>
      </c>
      <c r="G2006" s="5">
        <v>6</v>
      </c>
      <c r="H2006" s="4">
        <v>3</v>
      </c>
      <c r="M2006" s="5">
        <v>112</v>
      </c>
      <c r="N2006" s="4">
        <v>77</v>
      </c>
    </row>
    <row r="2007" spans="2:14">
      <c r="B2007" s="5">
        <v>450</v>
      </c>
      <c r="C2007" s="4">
        <v>1</v>
      </c>
      <c r="G2007" s="5">
        <v>19</v>
      </c>
      <c r="H2007" s="4">
        <v>24</v>
      </c>
      <c r="M2007" s="5">
        <v>161</v>
      </c>
      <c r="N2007" s="4">
        <v>11</v>
      </c>
    </row>
    <row r="2008" spans="2:14">
      <c r="B2008" s="5">
        <v>74</v>
      </c>
      <c r="C2008" s="4">
        <v>24</v>
      </c>
      <c r="G2008" s="5">
        <v>30</v>
      </c>
      <c r="H2008" s="4">
        <v>12</v>
      </c>
      <c r="M2008" s="5">
        <v>6</v>
      </c>
      <c r="N2008" s="4">
        <v>1</v>
      </c>
    </row>
    <row r="2009" spans="2:14">
      <c r="B2009" s="5">
        <v>91</v>
      </c>
      <c r="C2009" s="4">
        <v>20</v>
      </c>
      <c r="G2009" s="5">
        <v>48</v>
      </c>
      <c r="H2009" s="4">
        <v>19</v>
      </c>
      <c r="M2009" s="5">
        <v>112</v>
      </c>
      <c r="N2009" s="4">
        <v>19</v>
      </c>
    </row>
    <row r="2010" spans="2:14">
      <c r="B2010" s="5">
        <v>36</v>
      </c>
      <c r="C2010" s="4">
        <v>53</v>
      </c>
      <c r="G2010" s="5">
        <v>6</v>
      </c>
      <c r="H2010" s="4">
        <v>17</v>
      </c>
      <c r="M2010" s="5">
        <v>301</v>
      </c>
      <c r="N2010" s="4">
        <v>99</v>
      </c>
    </row>
    <row r="2011" spans="2:14">
      <c r="B2011" s="5">
        <v>74</v>
      </c>
      <c r="C2011" s="4">
        <v>6</v>
      </c>
      <c r="G2011" s="5">
        <v>29</v>
      </c>
      <c r="H2011" s="4">
        <v>1</v>
      </c>
      <c r="M2011" s="5">
        <v>301</v>
      </c>
      <c r="N2011" s="4">
        <v>25</v>
      </c>
    </row>
    <row r="2012" spans="2:14">
      <c r="B2012" s="5">
        <v>91</v>
      </c>
      <c r="C2012" s="4">
        <v>5</v>
      </c>
      <c r="G2012" s="5">
        <v>19</v>
      </c>
      <c r="H2012" s="4">
        <v>6</v>
      </c>
      <c r="M2012" s="5">
        <v>105</v>
      </c>
      <c r="N2012" s="4">
        <v>89</v>
      </c>
    </row>
    <row r="2013" spans="2:14">
      <c r="B2013" s="5">
        <v>36</v>
      </c>
      <c r="C2013" s="4">
        <v>13</v>
      </c>
      <c r="G2013" s="5">
        <v>30</v>
      </c>
      <c r="H2013" s="4">
        <v>3</v>
      </c>
      <c r="M2013" s="5">
        <v>105</v>
      </c>
      <c r="N2013" s="4">
        <v>22</v>
      </c>
    </row>
    <row r="2014" spans="2:14">
      <c r="B2014" s="5">
        <v>206</v>
      </c>
      <c r="C2014" s="4">
        <v>48</v>
      </c>
      <c r="G2014" s="5">
        <v>48</v>
      </c>
      <c r="H2014" s="4">
        <v>5</v>
      </c>
      <c r="M2014" s="5">
        <v>128</v>
      </c>
      <c r="N2014" s="4">
        <v>73</v>
      </c>
    </row>
    <row r="2015" spans="2:14">
      <c r="B2015" s="5">
        <v>206</v>
      </c>
      <c r="C2015" s="4">
        <v>12</v>
      </c>
      <c r="G2015" s="5">
        <v>6</v>
      </c>
      <c r="H2015" s="4">
        <v>4</v>
      </c>
      <c r="M2015" s="5">
        <v>241</v>
      </c>
      <c r="N2015" s="4">
        <v>67</v>
      </c>
    </row>
    <row r="2016" spans="2:14">
      <c r="B2016" s="5">
        <v>501</v>
      </c>
      <c r="C2016" s="4">
        <v>49</v>
      </c>
      <c r="G2016" s="5">
        <v>3</v>
      </c>
      <c r="H2016" s="4">
        <v>1</v>
      </c>
      <c r="M2016" s="5">
        <v>128</v>
      </c>
      <c r="N2016" s="4">
        <v>18</v>
      </c>
    </row>
    <row r="2017" spans="2:14">
      <c r="B2017" s="5">
        <v>501</v>
      </c>
      <c r="C2017" s="4">
        <v>12</v>
      </c>
      <c r="G2017" s="5">
        <v>29</v>
      </c>
      <c r="H2017" s="4">
        <v>1</v>
      </c>
      <c r="M2017" s="5">
        <v>241</v>
      </c>
      <c r="N2017" s="4">
        <v>17</v>
      </c>
    </row>
    <row r="2018" spans="2:14">
      <c r="B2018" s="5">
        <v>66</v>
      </c>
      <c r="C2018" s="4">
        <v>8</v>
      </c>
      <c r="G2018" s="5">
        <v>5</v>
      </c>
      <c r="H2018" s="4">
        <v>48</v>
      </c>
      <c r="M2018" s="5">
        <v>296</v>
      </c>
      <c r="N2018" s="4">
        <v>67</v>
      </c>
    </row>
    <row r="2019" spans="2:14">
      <c r="B2019" s="5">
        <v>66</v>
      </c>
      <c r="C2019" s="4">
        <v>2</v>
      </c>
      <c r="G2019" s="5">
        <v>56</v>
      </c>
      <c r="H2019" s="4">
        <v>28</v>
      </c>
      <c r="M2019" s="5">
        <v>296</v>
      </c>
      <c r="N2019" s="4">
        <v>17</v>
      </c>
    </row>
    <row r="2020" spans="2:14">
      <c r="B2020" s="5">
        <v>66</v>
      </c>
      <c r="C2020" s="4">
        <v>37</v>
      </c>
      <c r="G2020" s="5">
        <v>32</v>
      </c>
      <c r="H2020" s="4">
        <v>15</v>
      </c>
      <c r="M2020" s="5">
        <v>301</v>
      </c>
      <c r="N2020" s="4">
        <v>8</v>
      </c>
    </row>
    <row r="2021" spans="2:14">
      <c r="B2021" s="5">
        <v>66</v>
      </c>
      <c r="C2021" s="4">
        <v>9</v>
      </c>
      <c r="G2021" s="5">
        <v>7</v>
      </c>
      <c r="H2021" s="4">
        <v>1</v>
      </c>
      <c r="M2021" s="5">
        <v>301</v>
      </c>
      <c r="N2021" s="4">
        <v>2</v>
      </c>
    </row>
    <row r="2022" spans="2:14">
      <c r="B2022" s="5">
        <v>21</v>
      </c>
      <c r="C2022" s="4">
        <v>6</v>
      </c>
      <c r="G2022" s="5">
        <v>120</v>
      </c>
      <c r="H2022" s="4">
        <v>11</v>
      </c>
      <c r="M2022" s="5">
        <v>9</v>
      </c>
      <c r="N2022" s="4">
        <v>37</v>
      </c>
    </row>
    <row r="2023" spans="2:14">
      <c r="B2023" s="5">
        <v>21</v>
      </c>
      <c r="C2023" s="4">
        <v>1</v>
      </c>
      <c r="G2023" s="5">
        <v>207</v>
      </c>
      <c r="H2023" s="4">
        <v>48</v>
      </c>
      <c r="M2023" s="5">
        <v>9</v>
      </c>
      <c r="N2023" s="4">
        <v>9</v>
      </c>
    </row>
    <row r="2024" spans="2:14">
      <c r="B2024" s="5">
        <v>16</v>
      </c>
      <c r="C2024" s="4">
        <v>29</v>
      </c>
      <c r="G2024" s="5">
        <v>32</v>
      </c>
      <c r="H2024" s="4">
        <v>4</v>
      </c>
      <c r="M2024" s="5">
        <v>71</v>
      </c>
      <c r="N2024" s="4">
        <v>95</v>
      </c>
    </row>
    <row r="2025" spans="2:14">
      <c r="B2025" s="5">
        <v>16</v>
      </c>
      <c r="C2025" s="4">
        <v>7</v>
      </c>
      <c r="G2025" s="5">
        <v>7</v>
      </c>
      <c r="H2025" s="4">
        <v>1</v>
      </c>
      <c r="M2025" s="5">
        <v>376</v>
      </c>
      <c r="N2025" s="4">
        <v>2</v>
      </c>
    </row>
    <row r="2026" spans="2:14">
      <c r="B2026" s="5">
        <v>156</v>
      </c>
      <c r="C2026" s="4">
        <v>22</v>
      </c>
      <c r="G2026" s="5">
        <v>120</v>
      </c>
      <c r="H2026" s="4">
        <v>3</v>
      </c>
      <c r="M2026" s="5">
        <v>71</v>
      </c>
      <c r="N2026" s="4">
        <v>24</v>
      </c>
    </row>
    <row r="2027" spans="2:14">
      <c r="B2027" s="5">
        <v>500</v>
      </c>
      <c r="C2027" s="4">
        <v>39</v>
      </c>
      <c r="G2027" s="5">
        <v>207</v>
      </c>
      <c r="H2027" s="4">
        <v>12</v>
      </c>
      <c r="M2027" s="5">
        <v>376</v>
      </c>
      <c r="N2027" s="4">
        <v>1</v>
      </c>
    </row>
    <row r="2028" spans="2:14">
      <c r="B2028" s="5">
        <v>156</v>
      </c>
      <c r="C2028" s="4">
        <v>6</v>
      </c>
      <c r="G2028" s="5">
        <v>18</v>
      </c>
      <c r="H2028" s="4">
        <v>47</v>
      </c>
      <c r="M2028" s="5">
        <v>10</v>
      </c>
      <c r="N2028" s="4">
        <v>78</v>
      </c>
    </row>
    <row r="2029" spans="2:14">
      <c r="B2029" s="5">
        <v>500</v>
      </c>
      <c r="C2029" s="4">
        <v>10</v>
      </c>
      <c r="G2029" s="5">
        <v>11</v>
      </c>
      <c r="H2029" s="4">
        <v>32</v>
      </c>
      <c r="M2029" s="5">
        <v>141</v>
      </c>
      <c r="N2029" s="4">
        <v>66</v>
      </c>
    </row>
    <row r="2030" spans="2:14">
      <c r="B2030" s="5">
        <v>36</v>
      </c>
      <c r="C2030" s="4">
        <v>46</v>
      </c>
      <c r="G2030" s="5">
        <v>18</v>
      </c>
      <c r="H2030" s="4">
        <v>12</v>
      </c>
      <c r="M2030" s="5">
        <v>10</v>
      </c>
      <c r="N2030" s="4">
        <v>20</v>
      </c>
    </row>
    <row r="2031" spans="2:14">
      <c r="B2031" s="5">
        <v>116</v>
      </c>
      <c r="C2031" s="4">
        <v>47</v>
      </c>
      <c r="G2031" s="5">
        <v>11</v>
      </c>
      <c r="H2031" s="4">
        <v>8</v>
      </c>
      <c r="M2031" s="5">
        <v>141</v>
      </c>
      <c r="N2031" s="4">
        <v>17</v>
      </c>
    </row>
    <row r="2032" spans="2:14">
      <c r="B2032" s="5">
        <v>36</v>
      </c>
      <c r="C2032" s="4">
        <v>11</v>
      </c>
      <c r="G2032" s="5">
        <v>6</v>
      </c>
      <c r="H2032" s="4">
        <v>5</v>
      </c>
      <c r="M2032" s="5">
        <v>108</v>
      </c>
      <c r="N2032" s="4">
        <v>70</v>
      </c>
    </row>
    <row r="2033" spans="2:14">
      <c r="B2033" s="5">
        <v>116</v>
      </c>
      <c r="C2033" s="4">
        <v>12</v>
      </c>
      <c r="G2033" s="5">
        <v>3</v>
      </c>
      <c r="H2033" s="4">
        <v>1</v>
      </c>
      <c r="M2033" s="5">
        <v>12</v>
      </c>
      <c r="N2033" s="4">
        <v>88</v>
      </c>
    </row>
    <row r="2034" spans="2:14">
      <c r="B2034" s="5">
        <v>41</v>
      </c>
      <c r="C2034" s="4">
        <v>45</v>
      </c>
      <c r="G2034" s="5">
        <v>3</v>
      </c>
      <c r="H2034" s="4">
        <v>1</v>
      </c>
      <c r="M2034" s="5">
        <v>108</v>
      </c>
      <c r="N2034" s="4">
        <v>18</v>
      </c>
    </row>
    <row r="2035" spans="2:14">
      <c r="B2035" s="5">
        <v>41</v>
      </c>
      <c r="C2035" s="4">
        <v>11</v>
      </c>
      <c r="G2035" s="5">
        <v>3</v>
      </c>
      <c r="H2035" s="4">
        <v>26</v>
      </c>
      <c r="M2035" s="5">
        <v>12</v>
      </c>
      <c r="N2035" s="4">
        <v>22</v>
      </c>
    </row>
    <row r="2036" spans="2:14">
      <c r="B2036" s="5">
        <v>40</v>
      </c>
      <c r="C2036" s="4">
        <v>29</v>
      </c>
      <c r="G2036" s="5">
        <v>2</v>
      </c>
      <c r="H2036" s="4">
        <v>27</v>
      </c>
      <c r="M2036" s="5">
        <v>259</v>
      </c>
      <c r="N2036" s="4">
        <v>96</v>
      </c>
    </row>
    <row r="2037" spans="2:14">
      <c r="B2037" s="5">
        <v>66</v>
      </c>
      <c r="C2037" s="4">
        <v>24</v>
      </c>
      <c r="G2037" s="5">
        <v>6</v>
      </c>
      <c r="H2037" s="4">
        <v>32</v>
      </c>
      <c r="M2037" s="5">
        <v>9</v>
      </c>
      <c r="N2037" s="4">
        <v>45</v>
      </c>
    </row>
    <row r="2038" spans="2:14">
      <c r="B2038" s="5">
        <v>40</v>
      </c>
      <c r="C2038" s="4">
        <v>7</v>
      </c>
      <c r="G2038" s="5">
        <v>3</v>
      </c>
      <c r="H2038" s="4">
        <v>7</v>
      </c>
      <c r="M2038" s="5">
        <v>259</v>
      </c>
      <c r="N2038" s="4">
        <v>24</v>
      </c>
    </row>
    <row r="2039" spans="2:14">
      <c r="B2039" s="5">
        <v>66</v>
      </c>
      <c r="C2039" s="4">
        <v>6</v>
      </c>
      <c r="G2039" s="5">
        <v>2</v>
      </c>
      <c r="H2039" s="4">
        <v>7</v>
      </c>
      <c r="M2039" s="5">
        <v>9</v>
      </c>
      <c r="N2039" s="4">
        <v>11</v>
      </c>
    </row>
    <row r="2040" spans="2:14">
      <c r="B2040" s="5">
        <v>116</v>
      </c>
      <c r="C2040" s="4">
        <v>43</v>
      </c>
      <c r="G2040" s="5">
        <v>6</v>
      </c>
      <c r="H2040" s="4">
        <v>8</v>
      </c>
      <c r="M2040" s="5">
        <v>351</v>
      </c>
      <c r="N2040" s="4">
        <v>68</v>
      </c>
    </row>
    <row r="2041" spans="2:14">
      <c r="B2041" s="5">
        <v>116</v>
      </c>
      <c r="C2041" s="4">
        <v>11</v>
      </c>
      <c r="G2041" s="5">
        <v>67</v>
      </c>
      <c r="H2041" s="4">
        <v>49</v>
      </c>
      <c r="M2041" s="5">
        <v>351</v>
      </c>
      <c r="N2041" s="4">
        <v>17</v>
      </c>
    </row>
    <row r="2042" spans="2:14">
      <c r="B2042" s="5">
        <v>151</v>
      </c>
      <c r="C2042" s="4">
        <v>43</v>
      </c>
      <c r="G2042" s="5">
        <v>193</v>
      </c>
      <c r="H2042" s="4">
        <v>28</v>
      </c>
      <c r="M2042" s="5">
        <v>2</v>
      </c>
      <c r="N2042" s="4">
        <v>12</v>
      </c>
    </row>
    <row r="2043" spans="2:14">
      <c r="B2043" s="5">
        <v>196</v>
      </c>
      <c r="C2043" s="4">
        <v>29</v>
      </c>
      <c r="G2043" s="5">
        <v>43</v>
      </c>
      <c r="H2043" s="4">
        <v>17</v>
      </c>
      <c r="M2043" s="5">
        <v>71</v>
      </c>
      <c r="N2043" s="4">
        <v>57</v>
      </c>
    </row>
    <row r="2044" spans="2:14">
      <c r="B2044" s="5">
        <v>151</v>
      </c>
      <c r="C2044" s="4">
        <v>11</v>
      </c>
      <c r="G2044" s="5">
        <v>67</v>
      </c>
      <c r="H2044" s="4">
        <v>12</v>
      </c>
      <c r="M2044" s="5">
        <v>2</v>
      </c>
      <c r="N2044" s="4">
        <v>3</v>
      </c>
    </row>
    <row r="2045" spans="2:14">
      <c r="B2045" s="5">
        <v>196</v>
      </c>
      <c r="C2045" s="4">
        <v>7</v>
      </c>
      <c r="G2045" s="5">
        <v>5</v>
      </c>
      <c r="H2045" s="4">
        <v>7</v>
      </c>
      <c r="M2045" s="5">
        <v>71</v>
      </c>
      <c r="N2045" s="4">
        <v>14</v>
      </c>
    </row>
    <row r="2046" spans="2:14">
      <c r="B2046" s="5">
        <v>401</v>
      </c>
      <c r="C2046" s="4">
        <v>37</v>
      </c>
      <c r="G2046" s="5">
        <v>43</v>
      </c>
      <c r="H2046" s="4">
        <v>4</v>
      </c>
      <c r="M2046" s="5">
        <v>551</v>
      </c>
      <c r="N2046" s="4">
        <v>76</v>
      </c>
    </row>
    <row r="2047" spans="2:14">
      <c r="B2047" s="5">
        <v>16</v>
      </c>
      <c r="C2047" s="4">
        <v>48</v>
      </c>
      <c r="G2047" s="5">
        <v>3</v>
      </c>
      <c r="H2047" s="4">
        <v>1</v>
      </c>
      <c r="M2047" s="5">
        <v>5</v>
      </c>
      <c r="N2047" s="4">
        <v>96</v>
      </c>
    </row>
    <row r="2048" spans="2:14">
      <c r="B2048" s="5">
        <v>66</v>
      </c>
      <c r="C2048" s="4">
        <v>9</v>
      </c>
      <c r="G2048" s="5">
        <v>6</v>
      </c>
      <c r="H2048" s="4">
        <v>7</v>
      </c>
      <c r="M2048" s="5">
        <v>551</v>
      </c>
      <c r="N2048" s="4">
        <v>19</v>
      </c>
    </row>
    <row r="2049" spans="2:14">
      <c r="B2049" s="5">
        <v>401</v>
      </c>
      <c r="C2049" s="4">
        <v>9</v>
      </c>
      <c r="G2049" s="5">
        <v>84</v>
      </c>
      <c r="H2049" s="4">
        <v>50</v>
      </c>
      <c r="M2049" s="5">
        <v>5</v>
      </c>
      <c r="N2049" s="4">
        <v>24</v>
      </c>
    </row>
    <row r="2050" spans="2:14">
      <c r="B2050" s="5">
        <v>16</v>
      </c>
      <c r="C2050" s="4">
        <v>12</v>
      </c>
      <c r="G2050" s="5">
        <v>2</v>
      </c>
      <c r="H2050" s="4">
        <v>36</v>
      </c>
      <c r="M2050" s="5">
        <v>106</v>
      </c>
      <c r="N2050" s="4">
        <v>10</v>
      </c>
    </row>
    <row r="2051" spans="2:14">
      <c r="B2051" s="5">
        <v>66</v>
      </c>
      <c r="C2051" s="4">
        <v>2</v>
      </c>
      <c r="G2051" s="5">
        <v>40</v>
      </c>
      <c r="H2051" s="4">
        <v>22</v>
      </c>
      <c r="M2051" s="5">
        <v>51</v>
      </c>
      <c r="N2051" s="4">
        <v>6</v>
      </c>
    </row>
    <row r="2052" spans="2:14">
      <c r="B2052" s="5">
        <v>35</v>
      </c>
      <c r="C2052" s="4">
        <v>1</v>
      </c>
      <c r="G2052" s="5">
        <v>6</v>
      </c>
      <c r="H2052" s="4">
        <v>2</v>
      </c>
      <c r="M2052" s="5">
        <v>101</v>
      </c>
      <c r="N2052" s="4">
        <v>4</v>
      </c>
    </row>
    <row r="2053" spans="2:14">
      <c r="B2053" s="5">
        <v>36</v>
      </c>
      <c r="C2053" s="4">
        <v>41</v>
      </c>
      <c r="G2053" s="5">
        <v>84</v>
      </c>
      <c r="H2053" s="4">
        <v>13</v>
      </c>
      <c r="M2053" s="5">
        <v>106</v>
      </c>
      <c r="N2053" s="4">
        <v>2</v>
      </c>
    </row>
    <row r="2054" spans="2:14">
      <c r="B2054" s="5">
        <v>35</v>
      </c>
      <c r="C2054" s="4">
        <v>1</v>
      </c>
      <c r="G2054" s="5">
        <v>2</v>
      </c>
      <c r="H2054" s="4">
        <v>9</v>
      </c>
      <c r="M2054" s="5">
        <v>51</v>
      </c>
      <c r="N2054" s="4">
        <v>1</v>
      </c>
    </row>
    <row r="2055" spans="2:14">
      <c r="B2055" s="5">
        <v>36</v>
      </c>
      <c r="C2055" s="4">
        <v>10</v>
      </c>
      <c r="G2055" s="5">
        <v>40</v>
      </c>
      <c r="H2055" s="4">
        <v>6</v>
      </c>
      <c r="M2055" s="5">
        <v>101</v>
      </c>
      <c r="N2055" s="4">
        <v>1</v>
      </c>
    </row>
    <row r="2056" spans="2:14">
      <c r="B2056" s="5">
        <v>100</v>
      </c>
      <c r="C2056" s="4">
        <v>50</v>
      </c>
      <c r="G2056" s="5">
        <v>6</v>
      </c>
      <c r="H2056" s="4">
        <v>50</v>
      </c>
      <c r="M2056" s="5">
        <v>23</v>
      </c>
      <c r="N2056" s="4">
        <v>8</v>
      </c>
    </row>
    <row r="2057" spans="2:14">
      <c r="B2057" s="5">
        <v>100</v>
      </c>
      <c r="C2057" s="4">
        <v>13</v>
      </c>
      <c r="G2057" s="5">
        <v>3</v>
      </c>
      <c r="H2057" s="4">
        <v>36</v>
      </c>
      <c r="M2057" s="5">
        <v>128</v>
      </c>
      <c r="N2057" s="4">
        <v>92</v>
      </c>
    </row>
    <row r="2058" spans="2:14">
      <c r="B2058" s="5">
        <v>116</v>
      </c>
      <c r="C2058" s="4">
        <v>43</v>
      </c>
      <c r="G2058" s="5">
        <v>9</v>
      </c>
      <c r="H2058" s="4">
        <v>4</v>
      </c>
      <c r="M2058" s="5">
        <v>23</v>
      </c>
      <c r="N2058" s="4">
        <v>2</v>
      </c>
    </row>
    <row r="2059" spans="2:14">
      <c r="B2059" s="5">
        <v>66</v>
      </c>
      <c r="C2059" s="4">
        <v>49</v>
      </c>
      <c r="G2059" s="5">
        <v>16</v>
      </c>
      <c r="H2059" s="4">
        <v>5</v>
      </c>
      <c r="M2059" s="5">
        <v>128</v>
      </c>
      <c r="N2059" s="4">
        <v>23</v>
      </c>
    </row>
    <row r="2060" spans="2:14">
      <c r="B2060" s="5">
        <v>66</v>
      </c>
      <c r="C2060" s="4">
        <v>22</v>
      </c>
      <c r="G2060" s="5">
        <v>3</v>
      </c>
      <c r="H2060" s="4">
        <v>9</v>
      </c>
      <c r="M2060" s="5">
        <v>71</v>
      </c>
      <c r="N2060" s="4">
        <v>49</v>
      </c>
    </row>
    <row r="2061" spans="2:14">
      <c r="B2061" s="5">
        <v>160</v>
      </c>
      <c r="C2061" s="4">
        <v>21</v>
      </c>
      <c r="G2061" s="5">
        <v>9</v>
      </c>
      <c r="H2061" s="4">
        <v>1</v>
      </c>
      <c r="M2061" s="5">
        <v>71</v>
      </c>
      <c r="N2061" s="4">
        <v>12</v>
      </c>
    </row>
    <row r="2062" spans="2:14">
      <c r="B2062" s="5">
        <v>35</v>
      </c>
      <c r="C2062" s="4">
        <v>55</v>
      </c>
      <c r="G2062" s="5">
        <v>3</v>
      </c>
      <c r="H2062" s="4">
        <v>25</v>
      </c>
      <c r="M2062" s="5">
        <v>111</v>
      </c>
      <c r="N2062" s="4">
        <v>35</v>
      </c>
    </row>
    <row r="2063" spans="2:14">
      <c r="B2063" s="5">
        <v>116</v>
      </c>
      <c r="C2063" s="4">
        <v>11</v>
      </c>
      <c r="G2063" s="5">
        <v>20</v>
      </c>
      <c r="H2063" s="4">
        <v>23</v>
      </c>
      <c r="M2063" s="5">
        <v>111</v>
      </c>
      <c r="N2063" s="4">
        <v>9</v>
      </c>
    </row>
    <row r="2064" spans="2:14">
      <c r="B2064" s="5">
        <v>66</v>
      </c>
      <c r="C2064" s="4">
        <v>12</v>
      </c>
      <c r="G2064" s="5">
        <v>7</v>
      </c>
      <c r="H2064" s="4">
        <v>34</v>
      </c>
      <c r="M2064" s="5">
        <v>34</v>
      </c>
      <c r="N2064" s="4">
        <v>16</v>
      </c>
    </row>
    <row r="2065" spans="2:14">
      <c r="B2065" s="5">
        <v>66</v>
      </c>
      <c r="C2065" s="4">
        <v>6</v>
      </c>
      <c r="G2065" s="5">
        <v>6</v>
      </c>
      <c r="H2065" s="4">
        <v>12</v>
      </c>
      <c r="M2065" s="5">
        <v>34</v>
      </c>
      <c r="N2065" s="4">
        <v>4</v>
      </c>
    </row>
    <row r="2066" spans="2:14">
      <c r="B2066" s="5">
        <v>160</v>
      </c>
      <c r="C2066" s="4">
        <v>5</v>
      </c>
      <c r="G2066" s="5">
        <v>3</v>
      </c>
      <c r="H2066" s="4">
        <v>34</v>
      </c>
      <c r="M2066" s="5">
        <v>159</v>
      </c>
      <c r="N2066" s="4">
        <v>41</v>
      </c>
    </row>
    <row r="2067" spans="2:14">
      <c r="B2067" s="5">
        <v>35</v>
      </c>
      <c r="C2067" s="4">
        <v>14</v>
      </c>
      <c r="G2067" s="5">
        <v>11</v>
      </c>
      <c r="H2067" s="4">
        <v>45</v>
      </c>
      <c r="M2067" s="5">
        <v>14</v>
      </c>
      <c r="N2067" s="4">
        <v>55</v>
      </c>
    </row>
    <row r="2068" spans="2:14">
      <c r="B2068" s="5">
        <v>21</v>
      </c>
      <c r="C2068" s="4">
        <v>56</v>
      </c>
      <c r="G2068" s="5">
        <v>41</v>
      </c>
      <c r="H2068" s="4">
        <v>21</v>
      </c>
      <c r="M2068" s="5">
        <v>18</v>
      </c>
      <c r="N2068" s="4">
        <v>49</v>
      </c>
    </row>
    <row r="2069" spans="2:14">
      <c r="B2069" s="5">
        <v>21</v>
      </c>
      <c r="C2069" s="4">
        <v>14</v>
      </c>
      <c r="G2069" s="5">
        <v>6</v>
      </c>
      <c r="H2069" s="4">
        <v>19</v>
      </c>
      <c r="M2069" s="5">
        <v>2</v>
      </c>
      <c r="N2069" s="4">
        <v>70</v>
      </c>
    </row>
    <row r="2070" spans="2:14">
      <c r="B2070" s="5">
        <v>196</v>
      </c>
      <c r="C2070" s="4">
        <v>36</v>
      </c>
      <c r="G2070" s="5">
        <v>3</v>
      </c>
      <c r="H2070" s="4">
        <v>6</v>
      </c>
      <c r="M2070" s="5">
        <v>159</v>
      </c>
      <c r="N2070" s="4">
        <v>10</v>
      </c>
    </row>
    <row r="2071" spans="2:14">
      <c r="B2071" s="5">
        <v>196</v>
      </c>
      <c r="C2071" s="4">
        <v>9</v>
      </c>
      <c r="G2071" s="5">
        <v>20</v>
      </c>
      <c r="H2071" s="4">
        <v>6</v>
      </c>
      <c r="M2071" s="5">
        <v>14</v>
      </c>
      <c r="N2071" s="4">
        <v>14</v>
      </c>
    </row>
    <row r="2072" spans="2:14">
      <c r="B2072" s="5">
        <v>40</v>
      </c>
      <c r="C2072" s="4">
        <v>43</v>
      </c>
      <c r="G2072" s="5">
        <v>7</v>
      </c>
      <c r="H2072" s="4">
        <v>9</v>
      </c>
      <c r="M2072" s="5">
        <v>18</v>
      </c>
      <c r="N2072" s="4">
        <v>12</v>
      </c>
    </row>
    <row r="2073" spans="2:14">
      <c r="B2073" s="5">
        <v>201</v>
      </c>
      <c r="C2073" s="4">
        <v>35</v>
      </c>
      <c r="G2073" s="5">
        <v>6</v>
      </c>
      <c r="H2073" s="4">
        <v>3</v>
      </c>
      <c r="M2073" s="5">
        <v>2</v>
      </c>
      <c r="N2073" s="4">
        <v>18</v>
      </c>
    </row>
    <row r="2074" spans="2:14">
      <c r="B2074" s="5">
        <v>40</v>
      </c>
      <c r="C2074" s="4">
        <v>11</v>
      </c>
      <c r="G2074" s="5">
        <v>3</v>
      </c>
      <c r="H2074" s="4">
        <v>9</v>
      </c>
      <c r="M2074" s="5">
        <v>26</v>
      </c>
      <c r="N2074" s="4">
        <v>60</v>
      </c>
    </row>
    <row r="2075" spans="2:14">
      <c r="B2075" s="5">
        <v>201</v>
      </c>
      <c r="C2075" s="4">
        <v>9</v>
      </c>
      <c r="G2075" s="5">
        <v>11</v>
      </c>
      <c r="H2075" s="4">
        <v>11</v>
      </c>
      <c r="M2075" s="5">
        <v>26</v>
      </c>
      <c r="N2075" s="4">
        <v>15</v>
      </c>
    </row>
    <row r="2076" spans="2:14">
      <c r="B2076" s="5">
        <v>40</v>
      </c>
      <c r="C2076" s="4">
        <v>52</v>
      </c>
      <c r="G2076" s="5">
        <v>41</v>
      </c>
      <c r="H2076" s="4">
        <v>5</v>
      </c>
      <c r="M2076" s="5">
        <v>111</v>
      </c>
      <c r="N2076" s="4">
        <v>94</v>
      </c>
    </row>
    <row r="2077" spans="2:14">
      <c r="B2077" s="5">
        <v>6</v>
      </c>
      <c r="C2077" s="4">
        <v>4</v>
      </c>
      <c r="G2077" s="5">
        <v>4</v>
      </c>
      <c r="H2077" s="4">
        <v>1</v>
      </c>
      <c r="M2077" s="5">
        <v>111</v>
      </c>
      <c r="N2077" s="4">
        <v>23</v>
      </c>
    </row>
    <row r="2078" spans="2:14">
      <c r="B2078" s="5">
        <v>20</v>
      </c>
      <c r="C2078" s="4">
        <v>8</v>
      </c>
      <c r="G2078" s="5">
        <v>3</v>
      </c>
      <c r="H2078" s="4">
        <v>10</v>
      </c>
      <c r="M2078" s="5">
        <v>71</v>
      </c>
      <c r="N2078" s="4">
        <v>37</v>
      </c>
    </row>
    <row r="2079" spans="2:14">
      <c r="B2079" s="5">
        <v>40</v>
      </c>
      <c r="C2079" s="4">
        <v>13</v>
      </c>
      <c r="G2079" s="5">
        <v>6</v>
      </c>
      <c r="H2079" s="4">
        <v>5</v>
      </c>
      <c r="M2079" s="5">
        <v>9</v>
      </c>
      <c r="N2079" s="4">
        <v>74</v>
      </c>
    </row>
    <row r="2080" spans="2:14">
      <c r="B2080" s="5">
        <v>6</v>
      </c>
      <c r="C2080" s="4">
        <v>1</v>
      </c>
      <c r="G2080" s="5">
        <v>5</v>
      </c>
      <c r="H2080" s="4">
        <v>48</v>
      </c>
      <c r="M2080" s="5">
        <v>71</v>
      </c>
      <c r="N2080" s="4">
        <v>9</v>
      </c>
    </row>
    <row r="2081" spans="2:14">
      <c r="B2081" s="5">
        <v>20</v>
      </c>
      <c r="C2081" s="4">
        <v>2</v>
      </c>
      <c r="G2081" s="5">
        <v>6</v>
      </c>
      <c r="H2081" s="4">
        <v>45</v>
      </c>
      <c r="M2081" s="5">
        <v>9</v>
      </c>
      <c r="N2081" s="4">
        <v>19</v>
      </c>
    </row>
    <row r="2082" spans="2:14">
      <c r="B2082" s="5">
        <v>176</v>
      </c>
      <c r="C2082" s="4">
        <v>45</v>
      </c>
      <c r="G2082" s="5">
        <v>8</v>
      </c>
      <c r="H2082" s="4">
        <v>9</v>
      </c>
      <c r="M2082" s="5">
        <v>18</v>
      </c>
      <c r="N2082" s="4">
        <v>80</v>
      </c>
    </row>
    <row r="2083" spans="2:14">
      <c r="B2083" s="5">
        <v>21</v>
      </c>
      <c r="C2083" s="4">
        <v>26</v>
      </c>
      <c r="G2083" s="5">
        <v>5</v>
      </c>
      <c r="H2083" s="4">
        <v>3</v>
      </c>
      <c r="M2083" s="5">
        <v>18</v>
      </c>
      <c r="N2083" s="4">
        <v>20</v>
      </c>
    </row>
    <row r="2084" spans="2:14">
      <c r="B2084" s="5">
        <v>176</v>
      </c>
      <c r="C2084" s="4">
        <v>11</v>
      </c>
      <c r="G2084" s="5">
        <v>60</v>
      </c>
      <c r="H2084" s="4">
        <v>28</v>
      </c>
      <c r="M2084" s="5">
        <v>209</v>
      </c>
      <c r="N2084" s="4">
        <v>37</v>
      </c>
    </row>
    <row r="2085" spans="2:14">
      <c r="B2085" s="5">
        <v>21</v>
      </c>
      <c r="C2085" s="4">
        <v>6</v>
      </c>
      <c r="G2085" s="5">
        <v>5</v>
      </c>
      <c r="H2085" s="4">
        <v>12</v>
      </c>
      <c r="M2085" s="5">
        <v>209</v>
      </c>
      <c r="N2085" s="4">
        <v>9</v>
      </c>
    </row>
    <row r="2086" spans="2:14">
      <c r="B2086" s="5">
        <v>8</v>
      </c>
      <c r="C2086" s="4">
        <v>3</v>
      </c>
      <c r="G2086" s="5">
        <v>6</v>
      </c>
      <c r="H2086" s="4">
        <v>11</v>
      </c>
      <c r="M2086" s="5">
        <v>348</v>
      </c>
      <c r="N2086" s="4">
        <v>45</v>
      </c>
    </row>
    <row r="2087" spans="2:14">
      <c r="B2087" s="5">
        <v>21</v>
      </c>
      <c r="C2087" s="4">
        <v>20</v>
      </c>
      <c r="G2087" s="5">
        <v>8</v>
      </c>
      <c r="H2087" s="4">
        <v>2</v>
      </c>
      <c r="M2087" s="5">
        <v>348</v>
      </c>
      <c r="N2087" s="4">
        <v>11</v>
      </c>
    </row>
    <row r="2088" spans="2:14">
      <c r="B2088" s="5">
        <v>271</v>
      </c>
      <c r="C2088" s="4">
        <v>49</v>
      </c>
      <c r="G2088" s="5">
        <v>5</v>
      </c>
      <c r="H2088" s="4">
        <v>1</v>
      </c>
      <c r="M2088" s="5">
        <v>2</v>
      </c>
      <c r="N2088" s="4">
        <v>90</v>
      </c>
    </row>
    <row r="2089" spans="2:14">
      <c r="B2089" s="5">
        <v>8</v>
      </c>
      <c r="C2089" s="4">
        <v>1</v>
      </c>
      <c r="G2089" s="5">
        <v>60</v>
      </c>
      <c r="H2089" s="4">
        <v>7</v>
      </c>
      <c r="M2089" s="5">
        <v>2</v>
      </c>
      <c r="N2089" s="4">
        <v>22</v>
      </c>
    </row>
    <row r="2090" spans="2:14">
      <c r="B2090" s="5">
        <v>21</v>
      </c>
      <c r="C2090" s="4">
        <v>5</v>
      </c>
      <c r="G2090" s="5">
        <v>49</v>
      </c>
      <c r="H2090" s="4">
        <v>39</v>
      </c>
      <c r="M2090" s="5">
        <v>14</v>
      </c>
      <c r="N2090" s="4">
        <v>96</v>
      </c>
    </row>
    <row r="2091" spans="2:14">
      <c r="B2091" s="5">
        <v>271</v>
      </c>
      <c r="C2091" s="4">
        <v>12</v>
      </c>
      <c r="G2091" s="5">
        <v>9</v>
      </c>
      <c r="H2091" s="4">
        <v>2</v>
      </c>
      <c r="M2091" s="5">
        <v>14</v>
      </c>
      <c r="N2091" s="4">
        <v>24</v>
      </c>
    </row>
    <row r="2092" spans="2:14">
      <c r="B2092" s="5">
        <v>145</v>
      </c>
      <c r="C2092" s="4">
        <v>53</v>
      </c>
      <c r="G2092" s="5">
        <v>49</v>
      </c>
      <c r="H2092" s="4">
        <v>10</v>
      </c>
      <c r="M2092" s="5">
        <v>321</v>
      </c>
      <c r="N2092" s="4">
        <v>51</v>
      </c>
    </row>
    <row r="2093" spans="2:14">
      <c r="B2093" s="5">
        <v>145</v>
      </c>
      <c r="C2093" s="4">
        <v>13</v>
      </c>
      <c r="G2093" s="5">
        <v>9</v>
      </c>
      <c r="H2093" s="4">
        <v>1</v>
      </c>
      <c r="M2093" s="5">
        <v>14</v>
      </c>
      <c r="N2093" s="4">
        <v>6</v>
      </c>
    </row>
    <row r="2094" spans="2:14">
      <c r="B2094" s="5">
        <v>8</v>
      </c>
      <c r="C2094" s="4">
        <v>52</v>
      </c>
      <c r="G2094" s="5">
        <v>3</v>
      </c>
      <c r="H2094" s="4">
        <v>43</v>
      </c>
      <c r="M2094" s="5">
        <v>321</v>
      </c>
      <c r="N2094" s="4">
        <v>13</v>
      </c>
    </row>
    <row r="2095" spans="2:14">
      <c r="B2095" s="5">
        <v>8</v>
      </c>
      <c r="C2095" s="4">
        <v>13</v>
      </c>
      <c r="G2095" s="5">
        <v>30</v>
      </c>
      <c r="H2095" s="4">
        <v>25</v>
      </c>
      <c r="M2095" s="5">
        <v>14</v>
      </c>
      <c r="N2095" s="4">
        <v>1</v>
      </c>
    </row>
    <row r="2096" spans="2:14">
      <c r="B2096" s="5">
        <v>126</v>
      </c>
      <c r="C2096" s="4">
        <v>2</v>
      </c>
      <c r="G2096" s="5">
        <v>12</v>
      </c>
      <c r="H2096" s="4">
        <v>4</v>
      </c>
      <c r="M2096" s="5">
        <v>201</v>
      </c>
      <c r="N2096" s="4">
        <v>79</v>
      </c>
    </row>
    <row r="2097" spans="2:14">
      <c r="B2097" s="5">
        <v>86</v>
      </c>
      <c r="C2097" s="4">
        <v>3</v>
      </c>
      <c r="G2097" s="5">
        <v>35</v>
      </c>
      <c r="H2097" s="4">
        <v>21</v>
      </c>
      <c r="M2097" s="5">
        <v>201</v>
      </c>
      <c r="N2097" s="4">
        <v>20</v>
      </c>
    </row>
    <row r="2098" spans="2:14">
      <c r="B2098" s="5">
        <v>66</v>
      </c>
      <c r="C2098" s="4">
        <v>30</v>
      </c>
      <c r="G2098" s="5">
        <v>3</v>
      </c>
      <c r="H2098" s="4">
        <v>11</v>
      </c>
      <c r="M2098" s="5">
        <v>376</v>
      </c>
      <c r="N2098" s="4">
        <v>93</v>
      </c>
    </row>
    <row r="2099" spans="2:14">
      <c r="B2099" s="5">
        <v>126</v>
      </c>
      <c r="C2099" s="4">
        <v>1</v>
      </c>
      <c r="G2099" s="5">
        <v>30</v>
      </c>
      <c r="H2099" s="4">
        <v>6</v>
      </c>
      <c r="M2099" s="5">
        <v>52</v>
      </c>
      <c r="N2099" s="4">
        <v>79</v>
      </c>
    </row>
    <row r="2100" spans="2:14">
      <c r="B2100" s="5">
        <v>86</v>
      </c>
      <c r="C2100" s="4">
        <v>1</v>
      </c>
      <c r="G2100" s="5">
        <v>12</v>
      </c>
      <c r="H2100" s="4">
        <v>1</v>
      </c>
      <c r="M2100" s="5">
        <v>131</v>
      </c>
      <c r="N2100" s="4">
        <v>22</v>
      </c>
    </row>
    <row r="2101" spans="2:14">
      <c r="B2101" s="5">
        <v>66</v>
      </c>
      <c r="C2101" s="4">
        <v>8</v>
      </c>
      <c r="G2101" s="5">
        <v>35</v>
      </c>
      <c r="H2101" s="4">
        <v>5</v>
      </c>
      <c r="M2101" s="5">
        <v>183</v>
      </c>
      <c r="N2101" s="4">
        <v>43</v>
      </c>
    </row>
    <row r="2102" spans="2:14">
      <c r="B2102" s="5">
        <v>600</v>
      </c>
      <c r="C2102" s="4">
        <v>46</v>
      </c>
      <c r="G2102" s="5">
        <v>4</v>
      </c>
      <c r="H2102" s="4">
        <v>42</v>
      </c>
      <c r="M2102" s="5">
        <v>376</v>
      </c>
      <c r="N2102" s="4">
        <v>23</v>
      </c>
    </row>
    <row r="2103" spans="2:14">
      <c r="B2103" s="5">
        <v>27</v>
      </c>
      <c r="C2103" s="4">
        <v>4</v>
      </c>
      <c r="G2103" s="5">
        <v>5</v>
      </c>
      <c r="H2103" s="4">
        <v>21</v>
      </c>
      <c r="M2103" s="5">
        <v>52</v>
      </c>
      <c r="N2103" s="4">
        <v>20</v>
      </c>
    </row>
    <row r="2104" spans="2:14">
      <c r="B2104" s="5">
        <v>156</v>
      </c>
      <c r="C2104" s="4">
        <v>24</v>
      </c>
      <c r="G2104" s="5">
        <v>23</v>
      </c>
      <c r="H2104" s="4">
        <v>37</v>
      </c>
      <c r="M2104" s="5">
        <v>131</v>
      </c>
      <c r="N2104" s="4">
        <v>5</v>
      </c>
    </row>
    <row r="2105" spans="2:14">
      <c r="B2105" s="5">
        <v>600</v>
      </c>
      <c r="C2105" s="4">
        <v>11</v>
      </c>
      <c r="G2105" s="5">
        <v>8</v>
      </c>
      <c r="H2105" s="4">
        <v>37</v>
      </c>
      <c r="M2105" s="5">
        <v>183</v>
      </c>
      <c r="N2105" s="4">
        <v>11</v>
      </c>
    </row>
    <row r="2106" spans="2:14">
      <c r="B2106" s="5">
        <v>27</v>
      </c>
      <c r="C2106" s="4">
        <v>1</v>
      </c>
      <c r="G2106" s="5">
        <v>5</v>
      </c>
      <c r="H2106" s="4">
        <v>5</v>
      </c>
      <c r="M2106" s="5">
        <v>31</v>
      </c>
      <c r="N2106" s="4">
        <v>30</v>
      </c>
    </row>
    <row r="2107" spans="2:14">
      <c r="B2107" s="5">
        <v>156</v>
      </c>
      <c r="C2107" s="4">
        <v>6</v>
      </c>
      <c r="G2107" s="5">
        <v>23</v>
      </c>
      <c r="H2107" s="4">
        <v>9</v>
      </c>
      <c r="M2107" s="5">
        <v>31</v>
      </c>
      <c r="N2107" s="4">
        <v>7</v>
      </c>
    </row>
    <row r="2108" spans="2:14">
      <c r="B2108" s="5">
        <v>81</v>
      </c>
      <c r="C2108" s="4">
        <v>35</v>
      </c>
      <c r="G2108" s="5">
        <v>8</v>
      </c>
      <c r="H2108" s="4">
        <v>9</v>
      </c>
      <c r="M2108" s="5">
        <v>40</v>
      </c>
      <c r="N2108" s="4">
        <v>24</v>
      </c>
    </row>
    <row r="2109" spans="2:14">
      <c r="B2109" s="5">
        <v>81</v>
      </c>
      <c r="C2109" s="4">
        <v>9</v>
      </c>
      <c r="G2109" s="5">
        <v>6</v>
      </c>
      <c r="H2109" s="4">
        <v>18</v>
      </c>
      <c r="M2109" s="5">
        <v>40</v>
      </c>
      <c r="N2109" s="4">
        <v>6</v>
      </c>
    </row>
    <row r="2110" spans="2:14">
      <c r="B2110" s="5">
        <v>206</v>
      </c>
      <c r="C2110" s="4">
        <v>53</v>
      </c>
      <c r="G2110" s="5">
        <v>4</v>
      </c>
      <c r="H2110" s="4">
        <v>39</v>
      </c>
      <c r="M2110" s="5">
        <v>136</v>
      </c>
      <c r="N2110" s="4">
        <v>75</v>
      </c>
    </row>
    <row r="2111" spans="2:14">
      <c r="B2111" s="5">
        <v>201</v>
      </c>
      <c r="C2111" s="4">
        <v>44</v>
      </c>
      <c r="G2111" s="5">
        <v>13</v>
      </c>
      <c r="H2111" s="4">
        <v>37</v>
      </c>
      <c r="M2111" s="5">
        <v>136</v>
      </c>
      <c r="N2111" s="4">
        <v>19</v>
      </c>
    </row>
    <row r="2112" spans="2:14">
      <c r="B2112" s="5">
        <v>206</v>
      </c>
      <c r="C2112" s="4">
        <v>61</v>
      </c>
      <c r="G2112" s="5">
        <v>6</v>
      </c>
      <c r="H2112" s="4">
        <v>5</v>
      </c>
      <c r="M2112" s="5">
        <v>41</v>
      </c>
      <c r="N2112" s="4">
        <v>8</v>
      </c>
    </row>
    <row r="2113" spans="2:14">
      <c r="B2113" s="5">
        <v>206</v>
      </c>
      <c r="C2113" s="4">
        <v>13</v>
      </c>
      <c r="G2113" s="5">
        <v>4</v>
      </c>
      <c r="H2113" s="4">
        <v>10</v>
      </c>
      <c r="M2113" s="5">
        <v>41</v>
      </c>
      <c r="N2113" s="4">
        <v>2</v>
      </c>
    </row>
    <row r="2114" spans="2:14">
      <c r="B2114" s="5">
        <v>201</v>
      </c>
      <c r="C2114" s="4">
        <v>11</v>
      </c>
      <c r="G2114" s="5">
        <v>13</v>
      </c>
      <c r="H2114" s="4">
        <v>9</v>
      </c>
      <c r="M2114" s="5">
        <v>210</v>
      </c>
      <c r="N2114" s="4">
        <v>97</v>
      </c>
    </row>
    <row r="2115" spans="2:14">
      <c r="B2115" s="5">
        <v>206</v>
      </c>
      <c r="C2115" s="4">
        <v>15</v>
      </c>
      <c r="G2115" s="5">
        <v>21</v>
      </c>
      <c r="H2115" s="4">
        <v>28</v>
      </c>
      <c r="M2115" s="5">
        <v>5</v>
      </c>
      <c r="N2115" s="4">
        <v>2</v>
      </c>
    </row>
    <row r="2116" spans="2:14">
      <c r="B2116" s="5">
        <v>6</v>
      </c>
      <c r="C2116" s="4">
        <v>49</v>
      </c>
      <c r="G2116" s="5">
        <v>39</v>
      </c>
      <c r="H2116" s="4">
        <v>15</v>
      </c>
      <c r="M2116" s="5">
        <v>210</v>
      </c>
      <c r="N2116" s="4">
        <v>24</v>
      </c>
    </row>
    <row r="2117" spans="2:14">
      <c r="B2117" s="5">
        <v>66</v>
      </c>
      <c r="C2117" s="4">
        <v>64</v>
      </c>
      <c r="G2117" s="5">
        <v>11</v>
      </c>
      <c r="H2117" s="4">
        <v>4</v>
      </c>
      <c r="M2117" s="5">
        <v>5</v>
      </c>
      <c r="N2117" s="4">
        <v>1</v>
      </c>
    </row>
    <row r="2118" spans="2:14">
      <c r="B2118" s="5">
        <v>2</v>
      </c>
      <c r="C2118" s="4">
        <v>27</v>
      </c>
      <c r="G2118" s="5">
        <v>21</v>
      </c>
      <c r="H2118" s="4">
        <v>7</v>
      </c>
      <c r="M2118" s="5">
        <v>101</v>
      </c>
      <c r="N2118" s="4">
        <v>83</v>
      </c>
    </row>
    <row r="2119" spans="2:14">
      <c r="B2119" s="5">
        <v>6</v>
      </c>
      <c r="C2119" s="4">
        <v>12</v>
      </c>
      <c r="G2119" s="5">
        <v>39</v>
      </c>
      <c r="H2119" s="4">
        <v>4</v>
      </c>
      <c r="M2119" s="5">
        <v>101</v>
      </c>
      <c r="N2119" s="4">
        <v>21</v>
      </c>
    </row>
    <row r="2120" spans="2:14">
      <c r="B2120" s="5">
        <v>66</v>
      </c>
      <c r="C2120" s="4">
        <v>16</v>
      </c>
      <c r="G2120" s="5">
        <v>11</v>
      </c>
      <c r="H2120" s="4">
        <v>1</v>
      </c>
      <c r="M2120" s="5">
        <v>20</v>
      </c>
      <c r="N2120" s="4">
        <v>32</v>
      </c>
    </row>
    <row r="2121" spans="2:14">
      <c r="B2121" s="5">
        <v>2</v>
      </c>
      <c r="C2121" s="4">
        <v>7</v>
      </c>
      <c r="G2121" s="5">
        <v>4</v>
      </c>
      <c r="H2121" s="4">
        <v>3</v>
      </c>
      <c r="M2121" s="5">
        <v>20</v>
      </c>
      <c r="N2121" s="4">
        <v>8</v>
      </c>
    </row>
    <row r="2122" spans="2:14">
      <c r="B2122" s="5">
        <v>126</v>
      </c>
      <c r="C2122" s="4">
        <v>52</v>
      </c>
      <c r="G2122" s="5">
        <v>3</v>
      </c>
      <c r="H2122" s="4">
        <v>5</v>
      </c>
      <c r="M2122" s="5">
        <v>136</v>
      </c>
      <c r="N2122" s="4">
        <v>89</v>
      </c>
    </row>
    <row r="2123" spans="2:14">
      <c r="B2123" s="5">
        <v>116</v>
      </c>
      <c r="C2123" s="4">
        <v>13</v>
      </c>
      <c r="G2123" s="5">
        <v>419</v>
      </c>
      <c r="H2123" s="4">
        <v>38</v>
      </c>
      <c r="M2123" s="5">
        <v>179</v>
      </c>
      <c r="N2123" s="4">
        <v>4</v>
      </c>
    </row>
    <row r="2124" spans="2:14">
      <c r="B2124" s="5">
        <v>126</v>
      </c>
      <c r="C2124" s="4">
        <v>13</v>
      </c>
      <c r="G2124" s="5">
        <v>12</v>
      </c>
      <c r="H2124" s="4">
        <v>2</v>
      </c>
      <c r="M2124" s="5">
        <v>201</v>
      </c>
      <c r="N2124" s="4">
        <v>63</v>
      </c>
    </row>
    <row r="2125" spans="2:14">
      <c r="B2125" s="5">
        <v>116</v>
      </c>
      <c r="C2125" s="4">
        <v>3</v>
      </c>
      <c r="G2125" s="5">
        <v>5</v>
      </c>
      <c r="H2125" s="4">
        <v>16</v>
      </c>
      <c r="M2125" s="5">
        <v>136</v>
      </c>
      <c r="N2125" s="4">
        <v>22</v>
      </c>
    </row>
    <row r="2126" spans="2:14">
      <c r="B2126" s="5">
        <v>145</v>
      </c>
      <c r="C2126" s="4">
        <v>72</v>
      </c>
      <c r="G2126" s="5">
        <v>4</v>
      </c>
      <c r="H2126" s="4">
        <v>1</v>
      </c>
      <c r="M2126" s="5">
        <v>179</v>
      </c>
      <c r="N2126" s="4">
        <v>1</v>
      </c>
    </row>
    <row r="2127" spans="2:14">
      <c r="B2127" s="5">
        <v>86</v>
      </c>
      <c r="C2127" s="4">
        <v>20</v>
      </c>
      <c r="G2127" s="5">
        <v>5</v>
      </c>
      <c r="H2127" s="4">
        <v>1</v>
      </c>
      <c r="M2127" s="5">
        <v>201</v>
      </c>
      <c r="N2127" s="4">
        <v>16</v>
      </c>
    </row>
    <row r="2128" spans="2:14">
      <c r="B2128" s="5">
        <v>145</v>
      </c>
      <c r="C2128" s="4">
        <v>18</v>
      </c>
      <c r="G2128" s="5">
        <v>3</v>
      </c>
      <c r="H2128" s="4">
        <v>1</v>
      </c>
      <c r="M2128" s="5">
        <v>201</v>
      </c>
      <c r="N2128" s="4">
        <v>24</v>
      </c>
    </row>
    <row r="2129" spans="2:14">
      <c r="B2129" s="5">
        <v>86</v>
      </c>
      <c r="C2129" s="4">
        <v>5</v>
      </c>
      <c r="G2129" s="5">
        <v>419</v>
      </c>
      <c r="H2129" s="4">
        <v>10</v>
      </c>
      <c r="M2129" s="5">
        <v>260</v>
      </c>
      <c r="N2129" s="4">
        <v>8</v>
      </c>
    </row>
    <row r="2130" spans="2:14">
      <c r="B2130" s="5">
        <v>126</v>
      </c>
      <c r="C2130" s="4">
        <v>74</v>
      </c>
      <c r="G2130" s="5">
        <v>12</v>
      </c>
      <c r="H2130" s="4">
        <v>1</v>
      </c>
      <c r="M2130" s="5">
        <v>213</v>
      </c>
      <c r="N2130" s="4">
        <v>6</v>
      </c>
    </row>
    <row r="2131" spans="2:14">
      <c r="B2131" s="5">
        <v>126</v>
      </c>
      <c r="C2131" s="4">
        <v>18</v>
      </c>
      <c r="G2131" s="5">
        <v>65</v>
      </c>
      <c r="H2131" s="4">
        <v>34</v>
      </c>
      <c r="M2131" s="5">
        <v>201</v>
      </c>
      <c r="N2131" s="4">
        <v>6</v>
      </c>
    </row>
    <row r="2132" spans="2:14">
      <c r="B2132" s="5">
        <v>5</v>
      </c>
      <c r="C2132" s="4">
        <v>11</v>
      </c>
      <c r="G2132" s="5">
        <v>7</v>
      </c>
      <c r="H2132" s="4">
        <v>36</v>
      </c>
      <c r="M2132" s="5">
        <v>260</v>
      </c>
      <c r="N2132" s="4">
        <v>2</v>
      </c>
    </row>
    <row r="2133" spans="2:14">
      <c r="B2133" s="5">
        <v>83</v>
      </c>
      <c r="C2133" s="4">
        <v>25</v>
      </c>
      <c r="G2133" s="5">
        <v>9</v>
      </c>
      <c r="H2133" s="4">
        <v>8</v>
      </c>
      <c r="M2133" s="5">
        <v>213</v>
      </c>
      <c r="N2133" s="4">
        <v>1</v>
      </c>
    </row>
    <row r="2134" spans="2:14">
      <c r="B2134" s="5">
        <v>12</v>
      </c>
      <c r="C2134" s="4">
        <v>68</v>
      </c>
      <c r="G2134" s="5">
        <v>3</v>
      </c>
      <c r="H2134" s="4">
        <v>3</v>
      </c>
      <c r="M2134" s="5">
        <v>321</v>
      </c>
      <c r="N2134" s="4">
        <v>49</v>
      </c>
    </row>
    <row r="2135" spans="2:14">
      <c r="B2135" s="5">
        <v>5</v>
      </c>
      <c r="C2135" s="4">
        <v>3</v>
      </c>
      <c r="G2135" s="5">
        <v>65</v>
      </c>
      <c r="H2135" s="4">
        <v>9</v>
      </c>
      <c r="M2135" s="5">
        <v>321</v>
      </c>
      <c r="N2135" s="4">
        <v>12</v>
      </c>
    </row>
    <row r="2136" spans="2:14">
      <c r="B2136" s="5">
        <v>83</v>
      </c>
      <c r="C2136" s="4">
        <v>6</v>
      </c>
      <c r="G2136" s="5">
        <v>28</v>
      </c>
      <c r="H2136" s="4">
        <v>4</v>
      </c>
      <c r="M2136" s="5">
        <v>151</v>
      </c>
      <c r="N2136" s="4">
        <v>8</v>
      </c>
    </row>
    <row r="2137" spans="2:14">
      <c r="B2137" s="5">
        <v>12</v>
      </c>
      <c r="C2137" s="4">
        <v>17</v>
      </c>
      <c r="G2137" s="5">
        <v>7</v>
      </c>
      <c r="H2137" s="4">
        <v>9</v>
      </c>
      <c r="M2137" s="5">
        <v>151</v>
      </c>
      <c r="N2137" s="4">
        <v>2</v>
      </c>
    </row>
    <row r="2138" spans="2:14">
      <c r="B2138" s="5">
        <v>31</v>
      </c>
      <c r="C2138" s="4">
        <v>55</v>
      </c>
      <c r="G2138" s="5">
        <v>9</v>
      </c>
      <c r="H2138" s="4">
        <v>2</v>
      </c>
      <c r="M2138" s="5">
        <v>146</v>
      </c>
      <c r="N2138" s="4">
        <v>85</v>
      </c>
    </row>
    <row r="2139" spans="2:14">
      <c r="B2139" s="5">
        <v>126</v>
      </c>
      <c r="C2139" s="4">
        <v>75</v>
      </c>
      <c r="G2139" s="5">
        <v>10</v>
      </c>
      <c r="H2139" s="4">
        <v>42</v>
      </c>
      <c r="M2139" s="5">
        <v>146</v>
      </c>
      <c r="N2139" s="4">
        <v>21</v>
      </c>
    </row>
    <row r="2140" spans="2:14">
      <c r="B2140" s="5">
        <v>21</v>
      </c>
      <c r="C2140" s="4">
        <v>38</v>
      </c>
      <c r="G2140" s="5">
        <v>10</v>
      </c>
      <c r="H2140" s="4">
        <v>11</v>
      </c>
      <c r="M2140" s="5">
        <v>213</v>
      </c>
      <c r="N2140" s="4">
        <v>63</v>
      </c>
    </row>
    <row r="2141" spans="2:14">
      <c r="B2141" s="5">
        <v>6</v>
      </c>
      <c r="C2141" s="4">
        <v>46</v>
      </c>
      <c r="G2141" s="5">
        <v>6</v>
      </c>
      <c r="H2141" s="4">
        <v>35</v>
      </c>
      <c r="M2141" s="5">
        <v>91</v>
      </c>
      <c r="N2141" s="4">
        <v>37</v>
      </c>
    </row>
    <row r="2142" spans="2:14">
      <c r="B2142" s="5">
        <v>31</v>
      </c>
      <c r="C2142" s="4">
        <v>14</v>
      </c>
      <c r="G2142" s="5">
        <v>6</v>
      </c>
      <c r="H2142" s="4">
        <v>12</v>
      </c>
      <c r="M2142" s="5">
        <v>213</v>
      </c>
      <c r="N2142" s="4">
        <v>16</v>
      </c>
    </row>
    <row r="2143" spans="2:14">
      <c r="B2143" s="5">
        <v>126</v>
      </c>
      <c r="C2143" s="4">
        <v>19</v>
      </c>
      <c r="G2143" s="5">
        <v>6</v>
      </c>
      <c r="H2143" s="4">
        <v>9</v>
      </c>
      <c r="M2143" s="5">
        <v>91</v>
      </c>
      <c r="N2143" s="4">
        <v>9</v>
      </c>
    </row>
    <row r="2144" spans="2:14">
      <c r="B2144" s="5">
        <v>21</v>
      </c>
      <c r="C2144" s="4">
        <v>9</v>
      </c>
      <c r="G2144" s="5">
        <v>6</v>
      </c>
      <c r="H2144" s="4">
        <v>3</v>
      </c>
      <c r="M2144" s="5">
        <v>8</v>
      </c>
      <c r="N2144" s="4">
        <v>93</v>
      </c>
    </row>
    <row r="2145" spans="2:14">
      <c r="B2145" s="5">
        <v>6</v>
      </c>
      <c r="C2145" s="4">
        <v>11</v>
      </c>
      <c r="G2145" s="5">
        <v>32</v>
      </c>
      <c r="H2145" s="4">
        <v>45</v>
      </c>
      <c r="M2145" s="5">
        <v>14</v>
      </c>
      <c r="N2145" s="4">
        <v>45</v>
      </c>
    </row>
    <row r="2146" spans="2:14">
      <c r="B2146" s="5">
        <v>43</v>
      </c>
      <c r="C2146" s="4">
        <v>9</v>
      </c>
      <c r="G2146" s="5">
        <v>32</v>
      </c>
      <c r="H2146" s="4">
        <v>11</v>
      </c>
      <c r="M2146" s="5">
        <v>8</v>
      </c>
      <c r="N2146" s="4">
        <v>23</v>
      </c>
    </row>
    <row r="2147" spans="2:14">
      <c r="B2147" s="5">
        <v>22</v>
      </c>
      <c r="C2147" s="4">
        <v>13</v>
      </c>
      <c r="G2147" s="5">
        <v>3</v>
      </c>
      <c r="H2147" s="4">
        <v>31</v>
      </c>
      <c r="M2147" s="5">
        <v>14</v>
      </c>
      <c r="N2147" s="4">
        <v>11</v>
      </c>
    </row>
    <row r="2148" spans="2:14">
      <c r="B2148" s="5">
        <v>43</v>
      </c>
      <c r="C2148" s="4">
        <v>2</v>
      </c>
      <c r="G2148" s="5">
        <v>12</v>
      </c>
      <c r="H2148" s="4">
        <v>25</v>
      </c>
      <c r="M2148" s="5">
        <v>7</v>
      </c>
      <c r="N2148" s="4">
        <v>51</v>
      </c>
    </row>
    <row r="2149" spans="2:14">
      <c r="B2149" s="5">
        <v>22</v>
      </c>
      <c r="C2149" s="4">
        <v>3</v>
      </c>
      <c r="G2149" s="5">
        <v>3</v>
      </c>
      <c r="H2149" s="4">
        <v>8</v>
      </c>
      <c r="M2149" s="5">
        <v>7</v>
      </c>
      <c r="N2149" s="4">
        <v>13</v>
      </c>
    </row>
    <row r="2150" spans="2:14">
      <c r="B2150" s="5">
        <v>66</v>
      </c>
      <c r="C2150" s="4">
        <v>77</v>
      </c>
      <c r="G2150" s="5">
        <v>12</v>
      </c>
      <c r="H2150" s="4">
        <v>6</v>
      </c>
      <c r="M2150" s="5">
        <v>22</v>
      </c>
      <c r="N2150" s="4">
        <v>43</v>
      </c>
    </row>
    <row r="2151" spans="2:14">
      <c r="B2151" s="5">
        <v>66</v>
      </c>
      <c r="C2151" s="4">
        <v>19</v>
      </c>
      <c r="G2151" s="5">
        <v>5</v>
      </c>
      <c r="H2151" s="4">
        <v>27</v>
      </c>
      <c r="M2151" s="5">
        <v>22</v>
      </c>
      <c r="N2151" s="4">
        <v>11</v>
      </c>
    </row>
    <row r="2152" spans="2:14">
      <c r="B2152" s="5">
        <v>21</v>
      </c>
      <c r="C2152" s="4">
        <v>69</v>
      </c>
      <c r="G2152" s="5">
        <v>55</v>
      </c>
      <c r="H2152" s="4">
        <v>13</v>
      </c>
      <c r="M2152" s="5">
        <v>221</v>
      </c>
      <c r="N2152" s="4">
        <v>6</v>
      </c>
    </row>
    <row r="2153" spans="2:14">
      <c r="B2153" s="5">
        <v>21</v>
      </c>
      <c r="C2153" s="4">
        <v>17</v>
      </c>
      <c r="G2153" s="5">
        <v>55</v>
      </c>
      <c r="H2153" s="4">
        <v>3</v>
      </c>
      <c r="M2153" s="5">
        <v>221</v>
      </c>
      <c r="N2153" s="4">
        <v>1</v>
      </c>
    </row>
    <row r="2154" spans="2:14">
      <c r="B2154" s="5">
        <v>81</v>
      </c>
      <c r="C2154" s="4">
        <v>53</v>
      </c>
      <c r="G2154" s="5">
        <v>17</v>
      </c>
      <c r="H2154" s="4">
        <v>31</v>
      </c>
      <c r="M2154" s="5">
        <v>201</v>
      </c>
      <c r="N2154" s="4">
        <v>89</v>
      </c>
    </row>
    <row r="2155" spans="2:14">
      <c r="B2155" s="5">
        <v>126</v>
      </c>
      <c r="C2155" s="4">
        <v>8</v>
      </c>
      <c r="G2155" s="5">
        <v>5</v>
      </c>
      <c r="H2155" s="4">
        <v>18</v>
      </c>
      <c r="M2155" s="5">
        <v>201</v>
      </c>
      <c r="N2155" s="4">
        <v>22</v>
      </c>
    </row>
    <row r="2156" spans="2:14">
      <c r="B2156" s="5">
        <v>81</v>
      </c>
      <c r="C2156" s="4">
        <v>13</v>
      </c>
      <c r="G2156" s="5">
        <v>49</v>
      </c>
      <c r="H2156" s="4">
        <v>11</v>
      </c>
      <c r="M2156" s="5">
        <v>121</v>
      </c>
      <c r="N2156" s="4">
        <v>122</v>
      </c>
    </row>
    <row r="2157" spans="2:14">
      <c r="B2157" s="5">
        <v>126</v>
      </c>
      <c r="C2157" s="4">
        <v>2</v>
      </c>
      <c r="G2157" s="5">
        <v>5</v>
      </c>
      <c r="H2157" s="4">
        <v>5</v>
      </c>
      <c r="M2157" s="5">
        <v>210</v>
      </c>
      <c r="N2157" s="4">
        <v>48</v>
      </c>
    </row>
    <row r="2158" spans="2:14">
      <c r="B2158" s="5">
        <v>21</v>
      </c>
      <c r="C2158" s="4">
        <v>53</v>
      </c>
      <c r="G2158" s="5">
        <v>49</v>
      </c>
      <c r="H2158" s="4">
        <v>3</v>
      </c>
      <c r="M2158" s="5">
        <v>6</v>
      </c>
      <c r="N2158" s="4">
        <v>133</v>
      </c>
    </row>
    <row r="2159" spans="2:14">
      <c r="B2159" s="5">
        <v>21</v>
      </c>
      <c r="C2159" s="4">
        <v>13</v>
      </c>
      <c r="G2159" s="5">
        <v>7</v>
      </c>
      <c r="H2159" s="4">
        <v>18</v>
      </c>
      <c r="M2159" s="5">
        <v>3</v>
      </c>
      <c r="N2159" s="4">
        <v>160</v>
      </c>
    </row>
    <row r="2160" spans="2:14">
      <c r="B2160" s="5">
        <v>126</v>
      </c>
      <c r="C2160" s="4">
        <v>64</v>
      </c>
      <c r="G2160" s="5">
        <v>7</v>
      </c>
      <c r="H2160" s="4">
        <v>5</v>
      </c>
      <c r="M2160" s="5">
        <v>121</v>
      </c>
      <c r="N2160" s="4">
        <v>31</v>
      </c>
    </row>
    <row r="2161" spans="2:14">
      <c r="B2161" s="5">
        <v>31</v>
      </c>
      <c r="C2161" s="4">
        <v>9</v>
      </c>
      <c r="G2161" s="5">
        <v>81</v>
      </c>
      <c r="H2161" s="4">
        <v>34</v>
      </c>
      <c r="M2161" s="5">
        <v>210</v>
      </c>
      <c r="N2161" s="4">
        <v>12</v>
      </c>
    </row>
    <row r="2162" spans="2:14">
      <c r="B2162" s="5">
        <v>126</v>
      </c>
      <c r="C2162" s="4">
        <v>17</v>
      </c>
      <c r="G2162" s="5">
        <v>35</v>
      </c>
      <c r="H2162" s="4">
        <v>4</v>
      </c>
      <c r="M2162" s="5">
        <v>6</v>
      </c>
      <c r="N2162" s="4">
        <v>33</v>
      </c>
    </row>
    <row r="2163" spans="2:14">
      <c r="B2163" s="5">
        <v>66</v>
      </c>
      <c r="C2163" s="4">
        <v>46</v>
      </c>
      <c r="G2163" s="5">
        <v>4</v>
      </c>
      <c r="H2163" s="4">
        <v>3</v>
      </c>
      <c r="M2163" s="5">
        <v>3</v>
      </c>
      <c r="N2163" s="4">
        <v>40</v>
      </c>
    </row>
    <row r="2164" spans="2:14">
      <c r="B2164" s="5">
        <v>126</v>
      </c>
      <c r="C2164" s="4">
        <v>16</v>
      </c>
      <c r="G2164" s="5">
        <v>81</v>
      </c>
      <c r="H2164" s="4">
        <v>9</v>
      </c>
      <c r="M2164" s="5">
        <v>296</v>
      </c>
      <c r="N2164" s="4">
        <v>102</v>
      </c>
    </row>
    <row r="2165" spans="2:14">
      <c r="B2165" s="5">
        <v>31</v>
      </c>
      <c r="C2165" s="4">
        <v>2</v>
      </c>
      <c r="G2165" s="5">
        <v>35</v>
      </c>
      <c r="H2165" s="4">
        <v>1</v>
      </c>
      <c r="M2165" s="5">
        <v>58</v>
      </c>
      <c r="N2165" s="4">
        <v>65</v>
      </c>
    </row>
    <row r="2166" spans="2:14">
      <c r="B2166" s="5">
        <v>126</v>
      </c>
      <c r="C2166" s="4">
        <v>4</v>
      </c>
      <c r="G2166" s="5">
        <v>4</v>
      </c>
      <c r="H2166" s="4">
        <v>1</v>
      </c>
      <c r="M2166" s="5">
        <v>296</v>
      </c>
      <c r="N2166" s="4">
        <v>26</v>
      </c>
    </row>
    <row r="2167" spans="2:14">
      <c r="B2167" s="5">
        <v>66</v>
      </c>
      <c r="C2167" s="4">
        <v>11</v>
      </c>
      <c r="G2167" s="5">
        <v>38</v>
      </c>
      <c r="H2167" s="4">
        <v>30</v>
      </c>
      <c r="M2167" s="5">
        <v>58</v>
      </c>
      <c r="N2167" s="4">
        <v>16</v>
      </c>
    </row>
    <row r="2168" spans="2:14">
      <c r="B2168" s="5">
        <v>34</v>
      </c>
      <c r="C2168" s="4">
        <v>33</v>
      </c>
      <c r="G2168" s="5">
        <v>21</v>
      </c>
      <c r="H2168" s="4">
        <v>36</v>
      </c>
      <c r="M2168" s="5">
        <v>40</v>
      </c>
      <c r="N2168" s="4">
        <v>37</v>
      </c>
    </row>
    <row r="2169" spans="2:14">
      <c r="B2169" s="5">
        <v>34</v>
      </c>
      <c r="C2169" s="4">
        <v>8</v>
      </c>
      <c r="G2169" s="5">
        <v>10</v>
      </c>
      <c r="H2169" s="4">
        <v>48</v>
      </c>
      <c r="M2169" s="5">
        <v>151</v>
      </c>
      <c r="N2169" s="4">
        <v>75</v>
      </c>
    </row>
    <row r="2170" spans="2:14">
      <c r="B2170" s="5">
        <v>66</v>
      </c>
      <c r="C2170" s="4">
        <v>71</v>
      </c>
      <c r="G2170" s="5">
        <v>5</v>
      </c>
      <c r="H2170" s="4">
        <v>39</v>
      </c>
      <c r="M2170" s="5">
        <v>40</v>
      </c>
      <c r="N2170" s="4">
        <v>9</v>
      </c>
    </row>
    <row r="2171" spans="2:14">
      <c r="B2171" s="5">
        <v>9</v>
      </c>
      <c r="C2171" s="4">
        <v>72</v>
      </c>
      <c r="G2171" s="5">
        <v>5</v>
      </c>
      <c r="H2171" s="4">
        <v>23</v>
      </c>
      <c r="M2171" s="5">
        <v>151</v>
      </c>
      <c r="N2171" s="4">
        <v>19</v>
      </c>
    </row>
    <row r="2172" spans="2:14">
      <c r="B2172" s="5">
        <v>66</v>
      </c>
      <c r="C2172" s="4">
        <v>18</v>
      </c>
      <c r="G2172" s="5">
        <v>9</v>
      </c>
      <c r="H2172" s="4">
        <v>1</v>
      </c>
      <c r="M2172" s="5">
        <v>4</v>
      </c>
      <c r="N2172" s="4">
        <v>34</v>
      </c>
    </row>
    <row r="2173" spans="2:14">
      <c r="B2173" s="5">
        <v>9</v>
      </c>
      <c r="C2173" s="4">
        <v>18</v>
      </c>
      <c r="G2173" s="5">
        <v>38</v>
      </c>
      <c r="H2173" s="4">
        <v>8</v>
      </c>
      <c r="M2173" s="5">
        <v>349</v>
      </c>
      <c r="N2173" s="4">
        <v>153</v>
      </c>
    </row>
    <row r="2174" spans="2:14">
      <c r="B2174" s="5">
        <v>196</v>
      </c>
      <c r="C2174" s="4">
        <v>61</v>
      </c>
      <c r="G2174" s="5">
        <v>3</v>
      </c>
      <c r="H2174" s="4">
        <v>4</v>
      </c>
      <c r="M2174" s="5">
        <v>219</v>
      </c>
      <c r="N2174" s="4">
        <v>48</v>
      </c>
    </row>
    <row r="2175" spans="2:14">
      <c r="B2175" s="5">
        <v>196</v>
      </c>
      <c r="C2175" s="4">
        <v>15</v>
      </c>
      <c r="G2175" s="5">
        <v>21</v>
      </c>
      <c r="H2175" s="4">
        <v>9</v>
      </c>
      <c r="M2175" s="5">
        <v>4</v>
      </c>
      <c r="N2175" s="4">
        <v>9</v>
      </c>
    </row>
    <row r="2176" spans="2:14">
      <c r="B2176" s="5">
        <v>600</v>
      </c>
      <c r="C2176" s="4">
        <v>44</v>
      </c>
      <c r="G2176" s="5">
        <v>10</v>
      </c>
      <c r="H2176" s="4">
        <v>12</v>
      </c>
      <c r="M2176" s="5">
        <v>349</v>
      </c>
      <c r="N2176" s="4">
        <v>38</v>
      </c>
    </row>
    <row r="2177" spans="2:14">
      <c r="B2177" s="5">
        <v>126</v>
      </c>
      <c r="C2177" s="4">
        <v>79</v>
      </c>
      <c r="G2177" s="5">
        <v>5</v>
      </c>
      <c r="H2177" s="4">
        <v>10</v>
      </c>
      <c r="M2177" s="5">
        <v>219</v>
      </c>
      <c r="N2177" s="4">
        <v>12</v>
      </c>
    </row>
    <row r="2178" spans="2:14">
      <c r="B2178" s="5">
        <v>600</v>
      </c>
      <c r="C2178" s="4">
        <v>11</v>
      </c>
      <c r="G2178" s="5">
        <v>5</v>
      </c>
      <c r="H2178" s="4">
        <v>6</v>
      </c>
      <c r="M2178" s="5">
        <v>101</v>
      </c>
      <c r="N2178" s="4">
        <v>119</v>
      </c>
    </row>
    <row r="2179" spans="2:14">
      <c r="B2179" s="5">
        <v>126</v>
      </c>
      <c r="C2179" s="4">
        <v>20</v>
      </c>
      <c r="G2179" s="5">
        <v>9</v>
      </c>
      <c r="H2179" s="4">
        <v>1</v>
      </c>
      <c r="M2179" s="5">
        <v>8</v>
      </c>
      <c r="N2179" s="4">
        <v>68</v>
      </c>
    </row>
    <row r="2180" spans="2:14">
      <c r="B2180" s="5">
        <v>21</v>
      </c>
      <c r="C2180" s="4">
        <v>77</v>
      </c>
      <c r="G2180" s="5">
        <v>2</v>
      </c>
      <c r="H2180" s="4">
        <v>38</v>
      </c>
      <c r="M2180" s="5">
        <v>101</v>
      </c>
      <c r="N2180" s="4">
        <v>30</v>
      </c>
    </row>
    <row r="2181" spans="2:14">
      <c r="B2181" s="5">
        <v>21</v>
      </c>
      <c r="C2181" s="4">
        <v>19</v>
      </c>
      <c r="G2181" s="5">
        <v>3</v>
      </c>
      <c r="H2181" s="4">
        <v>11</v>
      </c>
      <c r="M2181" s="5">
        <v>8</v>
      </c>
      <c r="N2181" s="4">
        <v>17</v>
      </c>
    </row>
    <row r="2182" spans="2:14">
      <c r="B2182" s="5">
        <v>36</v>
      </c>
      <c r="C2182" s="4">
        <v>52</v>
      </c>
      <c r="G2182" s="5">
        <v>41</v>
      </c>
      <c r="H2182" s="4">
        <v>44</v>
      </c>
      <c r="M2182" s="5">
        <v>285</v>
      </c>
      <c r="N2182" s="4">
        <v>82</v>
      </c>
    </row>
    <row r="2183" spans="2:14">
      <c r="B2183" s="5">
        <v>36</v>
      </c>
      <c r="C2183" s="4">
        <v>13</v>
      </c>
      <c r="G2183" s="5">
        <v>2</v>
      </c>
      <c r="H2183" s="4">
        <v>10</v>
      </c>
      <c r="M2183" s="5">
        <v>285</v>
      </c>
      <c r="N2183" s="4">
        <v>20</v>
      </c>
    </row>
    <row r="2184" spans="2:14">
      <c r="B2184" s="5">
        <v>40</v>
      </c>
      <c r="C2184" s="4">
        <v>25</v>
      </c>
      <c r="G2184" s="5">
        <v>3</v>
      </c>
      <c r="H2184" s="4">
        <v>3</v>
      </c>
      <c r="M2184" s="5">
        <v>5</v>
      </c>
      <c r="N2184" s="4">
        <v>146</v>
      </c>
    </row>
    <row r="2185" spans="2:14">
      <c r="B2185" s="5">
        <v>16</v>
      </c>
      <c r="C2185" s="4">
        <v>41</v>
      </c>
      <c r="G2185" s="5">
        <v>41</v>
      </c>
      <c r="H2185" s="4">
        <v>11</v>
      </c>
      <c r="M2185" s="5">
        <v>5</v>
      </c>
      <c r="N2185" s="4">
        <v>37</v>
      </c>
    </row>
    <row r="2186" spans="2:14">
      <c r="B2186" s="5">
        <v>40</v>
      </c>
      <c r="C2186" s="4">
        <v>6</v>
      </c>
      <c r="G2186" s="5">
        <v>21</v>
      </c>
      <c r="H2186" s="4">
        <v>39</v>
      </c>
      <c r="M2186" s="5">
        <v>179</v>
      </c>
      <c r="N2186" s="4">
        <v>34</v>
      </c>
    </row>
    <row r="2187" spans="2:14">
      <c r="B2187" s="5">
        <v>16</v>
      </c>
      <c r="C2187" s="4">
        <v>10</v>
      </c>
      <c r="G2187" s="5">
        <v>7</v>
      </c>
      <c r="H2187" s="4">
        <v>50</v>
      </c>
      <c r="M2187" s="5">
        <v>71</v>
      </c>
      <c r="N2187" s="4">
        <v>160</v>
      </c>
    </row>
    <row r="2188" spans="2:14">
      <c r="B2188" s="5">
        <v>271</v>
      </c>
      <c r="C2188" s="4">
        <v>71</v>
      </c>
      <c r="G2188" s="5">
        <v>5</v>
      </c>
      <c r="H2188" s="4">
        <v>1</v>
      </c>
      <c r="M2188" s="5">
        <v>179</v>
      </c>
      <c r="N2188" s="4">
        <v>9</v>
      </c>
    </row>
    <row r="2189" spans="2:14">
      <c r="B2189" s="5">
        <v>271</v>
      </c>
      <c r="C2189" s="4">
        <v>18</v>
      </c>
      <c r="G2189" s="5">
        <v>4</v>
      </c>
      <c r="H2189" s="4">
        <v>41</v>
      </c>
      <c r="M2189" s="5">
        <v>71</v>
      </c>
      <c r="N2189" s="4">
        <v>40</v>
      </c>
    </row>
    <row r="2190" spans="2:14">
      <c r="B2190" s="5">
        <v>66</v>
      </c>
      <c r="C2190" s="4">
        <v>21</v>
      </c>
      <c r="G2190" s="5">
        <v>3</v>
      </c>
      <c r="H2190" s="4">
        <v>21</v>
      </c>
      <c r="M2190" s="5">
        <v>92</v>
      </c>
      <c r="N2190" s="4">
        <v>150</v>
      </c>
    </row>
    <row r="2191" spans="2:14">
      <c r="B2191" s="5">
        <v>66</v>
      </c>
      <c r="C2191" s="4">
        <v>5</v>
      </c>
      <c r="G2191" s="5">
        <v>3</v>
      </c>
      <c r="H2191" s="4">
        <v>5</v>
      </c>
      <c r="M2191" s="5">
        <v>128</v>
      </c>
      <c r="N2191" s="4">
        <v>156</v>
      </c>
    </row>
    <row r="2192" spans="2:14">
      <c r="B2192" s="5">
        <v>9</v>
      </c>
      <c r="C2192" s="4">
        <v>69</v>
      </c>
      <c r="G2192" s="5">
        <v>21</v>
      </c>
      <c r="H2192" s="4">
        <v>10</v>
      </c>
      <c r="M2192" s="5">
        <v>92</v>
      </c>
      <c r="N2192" s="4">
        <v>37</v>
      </c>
    </row>
    <row r="2193" spans="2:14">
      <c r="B2193" s="5">
        <v>9</v>
      </c>
      <c r="C2193" s="4">
        <v>17</v>
      </c>
      <c r="G2193" s="5">
        <v>7</v>
      </c>
      <c r="H2193" s="4">
        <v>13</v>
      </c>
      <c r="M2193" s="5">
        <v>128</v>
      </c>
      <c r="N2193" s="4">
        <v>39</v>
      </c>
    </row>
    <row r="2194" spans="2:14">
      <c r="B2194" s="5">
        <v>6</v>
      </c>
      <c r="C2194" s="4">
        <v>76</v>
      </c>
      <c r="G2194" s="5">
        <v>5</v>
      </c>
      <c r="H2194" s="4">
        <v>1</v>
      </c>
      <c r="M2194" s="5">
        <v>401</v>
      </c>
      <c r="N2194" s="4">
        <v>160</v>
      </c>
    </row>
    <row r="2195" spans="2:14">
      <c r="B2195" s="5">
        <v>22</v>
      </c>
      <c r="C2195" s="4">
        <v>25</v>
      </c>
      <c r="G2195" s="5">
        <v>4</v>
      </c>
      <c r="H2195" s="4">
        <v>10</v>
      </c>
      <c r="M2195" s="5">
        <v>401</v>
      </c>
      <c r="N2195" s="4">
        <v>40</v>
      </c>
    </row>
    <row r="2196" spans="2:14">
      <c r="B2196" s="5">
        <v>180</v>
      </c>
      <c r="C2196" s="4">
        <v>73</v>
      </c>
      <c r="G2196" s="5">
        <v>3</v>
      </c>
      <c r="H2196" s="4">
        <v>5</v>
      </c>
      <c r="M2196" s="5">
        <v>6</v>
      </c>
      <c r="N2196" s="4">
        <v>58</v>
      </c>
    </row>
    <row r="2197" spans="2:14">
      <c r="B2197" s="5">
        <v>6</v>
      </c>
      <c r="C2197" s="4">
        <v>19</v>
      </c>
      <c r="G2197" s="5">
        <v>10</v>
      </c>
      <c r="H2197" s="4">
        <v>41</v>
      </c>
      <c r="M2197" s="5">
        <v>6</v>
      </c>
      <c r="N2197" s="4">
        <v>14</v>
      </c>
    </row>
    <row r="2198" spans="2:14">
      <c r="B2198" s="5">
        <v>22</v>
      </c>
      <c r="C2198" s="4">
        <v>6</v>
      </c>
      <c r="G2198" s="5">
        <v>35</v>
      </c>
      <c r="H2198" s="4">
        <v>37</v>
      </c>
      <c r="M2198" s="5">
        <v>218</v>
      </c>
      <c r="N2198" s="4">
        <v>102</v>
      </c>
    </row>
    <row r="2199" spans="2:14">
      <c r="B2199" s="5">
        <v>180</v>
      </c>
      <c r="C2199" s="4">
        <v>18</v>
      </c>
      <c r="G2199" s="5">
        <v>18</v>
      </c>
      <c r="H2199" s="4">
        <v>13</v>
      </c>
      <c r="M2199" s="5">
        <v>218</v>
      </c>
      <c r="N2199" s="4">
        <v>26</v>
      </c>
    </row>
    <row r="2200" spans="2:14">
      <c r="B2200" s="5">
        <v>56</v>
      </c>
      <c r="C2200" s="4">
        <v>68</v>
      </c>
      <c r="G2200" s="5">
        <v>3</v>
      </c>
      <c r="H2200" s="4">
        <v>46</v>
      </c>
      <c r="M2200" s="5">
        <v>101</v>
      </c>
      <c r="N2200" s="4">
        <v>17</v>
      </c>
    </row>
    <row r="2201" spans="2:14">
      <c r="B2201" s="5">
        <v>56</v>
      </c>
      <c r="C2201" s="4">
        <v>17</v>
      </c>
      <c r="G2201" s="5">
        <v>6</v>
      </c>
      <c r="H2201" s="4">
        <v>29</v>
      </c>
      <c r="M2201" s="5">
        <v>20</v>
      </c>
      <c r="N2201" s="4">
        <v>139</v>
      </c>
    </row>
    <row r="2202" spans="2:14">
      <c r="B2202" s="5">
        <v>28</v>
      </c>
      <c r="C2202" s="4">
        <v>79</v>
      </c>
      <c r="G2202" s="5">
        <v>10</v>
      </c>
      <c r="H2202" s="4">
        <v>10</v>
      </c>
      <c r="M2202" s="5">
        <v>41</v>
      </c>
      <c r="N2202" s="4">
        <v>156</v>
      </c>
    </row>
    <row r="2203" spans="2:14">
      <c r="B2203" s="5">
        <v>28</v>
      </c>
      <c r="C2203" s="4">
        <v>20</v>
      </c>
      <c r="G2203" s="5">
        <v>13</v>
      </c>
      <c r="H2203" s="4">
        <v>8</v>
      </c>
      <c r="M2203" s="5">
        <v>101</v>
      </c>
      <c r="N2203" s="4">
        <v>4</v>
      </c>
    </row>
    <row r="2204" spans="2:14">
      <c r="B2204" s="5">
        <v>206</v>
      </c>
      <c r="C2204" s="4">
        <v>73</v>
      </c>
      <c r="G2204" s="5">
        <v>35</v>
      </c>
      <c r="H2204" s="4">
        <v>9</v>
      </c>
      <c r="M2204" s="5">
        <v>20</v>
      </c>
      <c r="N2204" s="4">
        <v>35</v>
      </c>
    </row>
    <row r="2205" spans="2:14">
      <c r="B2205" s="5">
        <v>206</v>
      </c>
      <c r="C2205" s="4">
        <v>18</v>
      </c>
      <c r="G2205" s="5">
        <v>18</v>
      </c>
      <c r="H2205" s="4">
        <v>3</v>
      </c>
      <c r="M2205" s="5">
        <v>41</v>
      </c>
      <c r="N2205" s="4">
        <v>39</v>
      </c>
    </row>
    <row r="2206" spans="2:14">
      <c r="B2206" s="5">
        <v>56</v>
      </c>
      <c r="C2206" s="4">
        <v>17</v>
      </c>
      <c r="G2206" s="5">
        <v>3</v>
      </c>
      <c r="H2206" s="4">
        <v>12</v>
      </c>
      <c r="M2206" s="5">
        <v>10</v>
      </c>
      <c r="N2206" s="4">
        <v>143</v>
      </c>
    </row>
    <row r="2207" spans="2:14">
      <c r="B2207" s="5">
        <v>56</v>
      </c>
      <c r="C2207" s="4">
        <v>4</v>
      </c>
      <c r="G2207" s="5">
        <v>6</v>
      </c>
      <c r="H2207" s="4">
        <v>7</v>
      </c>
      <c r="M2207" s="5">
        <v>8</v>
      </c>
      <c r="N2207" s="4">
        <v>102</v>
      </c>
    </row>
    <row r="2208" spans="2:14">
      <c r="B2208" s="5">
        <v>28</v>
      </c>
      <c r="C2208" s="4">
        <v>36</v>
      </c>
      <c r="G2208" s="5">
        <v>6</v>
      </c>
      <c r="H2208" s="4">
        <v>18</v>
      </c>
      <c r="M2208" s="5">
        <v>348</v>
      </c>
      <c r="N2208" s="4">
        <v>92</v>
      </c>
    </row>
    <row r="2209" spans="2:14">
      <c r="B2209" s="5">
        <v>28</v>
      </c>
      <c r="C2209" s="4">
        <v>9</v>
      </c>
      <c r="G2209" s="5">
        <v>6</v>
      </c>
      <c r="H2209" s="4">
        <v>15</v>
      </c>
      <c r="M2209" s="5">
        <v>13</v>
      </c>
      <c r="N2209" s="4">
        <v>163</v>
      </c>
    </row>
    <row r="2210" spans="2:14">
      <c r="B2210" s="5">
        <v>700</v>
      </c>
      <c r="C2210" s="4">
        <v>5</v>
      </c>
      <c r="G2210" s="5">
        <v>6</v>
      </c>
      <c r="H2210" s="4">
        <v>26</v>
      </c>
      <c r="M2210" s="5">
        <v>10</v>
      </c>
      <c r="N2210" s="4">
        <v>36</v>
      </c>
    </row>
    <row r="2211" spans="2:14">
      <c r="B2211" s="5">
        <v>152</v>
      </c>
      <c r="C2211" s="4">
        <v>23</v>
      </c>
      <c r="G2211" s="5">
        <v>37</v>
      </c>
      <c r="H2211" s="4">
        <v>5</v>
      </c>
      <c r="M2211" s="5">
        <v>8</v>
      </c>
      <c r="N2211" s="4">
        <v>26</v>
      </c>
    </row>
    <row r="2212" spans="2:14">
      <c r="B2212" s="5">
        <v>700</v>
      </c>
      <c r="C2212" s="4">
        <v>1</v>
      </c>
      <c r="G2212" s="5">
        <v>5</v>
      </c>
      <c r="H2212" s="4">
        <v>36</v>
      </c>
      <c r="M2212" s="5">
        <v>348</v>
      </c>
      <c r="N2212" s="4">
        <v>23</v>
      </c>
    </row>
    <row r="2213" spans="2:14">
      <c r="B2213" s="5">
        <v>152</v>
      </c>
      <c r="C2213" s="4">
        <v>6</v>
      </c>
      <c r="G2213" s="5">
        <v>8</v>
      </c>
      <c r="H2213" s="4">
        <v>1</v>
      </c>
      <c r="M2213" s="5">
        <v>13</v>
      </c>
      <c r="N2213" s="4">
        <v>41</v>
      </c>
    </row>
    <row r="2214" spans="2:14">
      <c r="B2214" s="5">
        <v>96</v>
      </c>
      <c r="C2214" s="4">
        <v>25</v>
      </c>
      <c r="G2214" s="5">
        <v>6</v>
      </c>
      <c r="H2214" s="4">
        <v>5</v>
      </c>
      <c r="M2214" s="5">
        <v>20</v>
      </c>
      <c r="N2214" s="4">
        <v>75</v>
      </c>
    </row>
    <row r="2215" spans="2:14">
      <c r="B2215" s="5">
        <v>96</v>
      </c>
      <c r="C2215" s="4">
        <v>6</v>
      </c>
      <c r="G2215" s="5">
        <v>6</v>
      </c>
      <c r="H2215" s="4">
        <v>4</v>
      </c>
      <c r="M2215" s="5">
        <v>881</v>
      </c>
      <c r="N2215" s="4">
        <v>116</v>
      </c>
    </row>
    <row r="2216" spans="2:14">
      <c r="B2216" s="5">
        <v>66</v>
      </c>
      <c r="C2216" s="4">
        <v>10</v>
      </c>
      <c r="G2216" s="5">
        <v>6</v>
      </c>
      <c r="H2216" s="4">
        <v>7</v>
      </c>
      <c r="M2216" s="5">
        <v>108</v>
      </c>
      <c r="N2216" s="4">
        <v>41</v>
      </c>
    </row>
    <row r="2217" spans="2:14">
      <c r="B2217" s="5">
        <v>66</v>
      </c>
      <c r="C2217" s="4">
        <v>2</v>
      </c>
      <c r="G2217" s="5">
        <v>37</v>
      </c>
      <c r="H2217" s="4">
        <v>1</v>
      </c>
      <c r="M2217" s="5">
        <v>20</v>
      </c>
      <c r="N2217" s="4">
        <v>19</v>
      </c>
    </row>
    <row r="2218" spans="2:14">
      <c r="B2218" s="5">
        <v>66</v>
      </c>
      <c r="C2218" s="4">
        <v>25</v>
      </c>
      <c r="G2218" s="5">
        <v>5</v>
      </c>
      <c r="H2218" s="4">
        <v>9</v>
      </c>
      <c r="M2218" s="5">
        <v>881</v>
      </c>
      <c r="N2218" s="4">
        <v>29</v>
      </c>
    </row>
    <row r="2219" spans="2:14">
      <c r="B2219" s="5">
        <v>206</v>
      </c>
      <c r="C2219" s="4">
        <v>43</v>
      </c>
      <c r="G2219" s="5">
        <v>12</v>
      </c>
      <c r="H2219" s="4">
        <v>32</v>
      </c>
      <c r="M2219" s="5">
        <v>108</v>
      </c>
      <c r="N2219" s="4">
        <v>10</v>
      </c>
    </row>
    <row r="2220" spans="2:14">
      <c r="B2220" s="5">
        <v>66</v>
      </c>
      <c r="C2220" s="4">
        <v>6</v>
      </c>
      <c r="G2220" s="5">
        <v>23</v>
      </c>
      <c r="H2220" s="4">
        <v>5</v>
      </c>
      <c r="M2220" s="5">
        <v>47</v>
      </c>
      <c r="N2220" s="4">
        <v>139</v>
      </c>
    </row>
    <row r="2221" spans="2:14">
      <c r="B2221" s="5">
        <v>206</v>
      </c>
      <c r="C2221" s="4">
        <v>11</v>
      </c>
      <c r="G2221" s="5">
        <v>12</v>
      </c>
      <c r="H2221" s="4">
        <v>8</v>
      </c>
      <c r="M2221" s="5">
        <v>47</v>
      </c>
      <c r="N2221" s="4">
        <v>35</v>
      </c>
    </row>
    <row r="2222" spans="2:14">
      <c r="B2222" s="5">
        <v>30</v>
      </c>
      <c r="C2222" s="4">
        <v>45</v>
      </c>
      <c r="G2222" s="5">
        <v>5</v>
      </c>
      <c r="H2222" s="4">
        <v>44</v>
      </c>
      <c r="M2222" s="5">
        <v>2</v>
      </c>
      <c r="N2222" s="4">
        <v>136</v>
      </c>
    </row>
    <row r="2223" spans="2:14">
      <c r="B2223" s="5">
        <v>30</v>
      </c>
      <c r="C2223" s="4">
        <v>11</v>
      </c>
      <c r="G2223" s="5">
        <v>41</v>
      </c>
      <c r="H2223" s="4">
        <v>26</v>
      </c>
      <c r="M2223" s="5">
        <v>2</v>
      </c>
      <c r="N2223" s="4">
        <v>34</v>
      </c>
    </row>
    <row r="2224" spans="2:14">
      <c r="B2224" s="5">
        <v>156</v>
      </c>
      <c r="C2224" s="4">
        <v>38</v>
      </c>
      <c r="G2224" s="5">
        <v>16</v>
      </c>
      <c r="H2224" s="4">
        <v>44</v>
      </c>
      <c r="M2224" s="5">
        <v>115</v>
      </c>
      <c r="N2224" s="4">
        <v>153</v>
      </c>
    </row>
    <row r="2225" spans="2:14">
      <c r="B2225" s="5">
        <v>196</v>
      </c>
      <c r="C2225" s="4">
        <v>20</v>
      </c>
      <c r="G2225" s="5">
        <v>388</v>
      </c>
      <c r="H2225" s="4">
        <v>43</v>
      </c>
      <c r="M2225" s="5">
        <v>41</v>
      </c>
      <c r="N2225" s="4">
        <v>129</v>
      </c>
    </row>
    <row r="2226" spans="2:14">
      <c r="B2226" s="5">
        <v>156</v>
      </c>
      <c r="C2226" s="4">
        <v>9</v>
      </c>
      <c r="G2226" s="5">
        <v>81</v>
      </c>
      <c r="H2226" s="4">
        <v>18</v>
      </c>
      <c r="M2226" s="5">
        <v>115</v>
      </c>
      <c r="N2226" s="4">
        <v>38</v>
      </c>
    </row>
    <row r="2227" spans="2:14">
      <c r="B2227" s="5">
        <v>196</v>
      </c>
      <c r="C2227" s="4">
        <v>5</v>
      </c>
      <c r="G2227" s="5">
        <v>2</v>
      </c>
      <c r="H2227" s="4">
        <v>31</v>
      </c>
      <c r="M2227" s="5">
        <v>41</v>
      </c>
      <c r="N2227" s="4">
        <v>32</v>
      </c>
    </row>
    <row r="2228" spans="2:14">
      <c r="B2228" s="5">
        <v>39</v>
      </c>
      <c r="C2228" s="4">
        <v>46</v>
      </c>
      <c r="G2228" s="5">
        <v>5</v>
      </c>
      <c r="H2228" s="4">
        <v>11</v>
      </c>
      <c r="M2228" s="5">
        <v>161</v>
      </c>
      <c r="N2228" s="4">
        <v>163</v>
      </c>
    </row>
    <row r="2229" spans="2:14">
      <c r="B2229" s="5">
        <v>74</v>
      </c>
      <c r="C2229" s="4">
        <v>17</v>
      </c>
      <c r="G2229" s="5">
        <v>3</v>
      </c>
      <c r="H2229" s="4">
        <v>10</v>
      </c>
      <c r="M2229" s="5">
        <v>161</v>
      </c>
      <c r="N2229" s="4">
        <v>41</v>
      </c>
    </row>
    <row r="2230" spans="2:14">
      <c r="B2230" s="5">
        <v>81</v>
      </c>
      <c r="C2230" s="4">
        <v>36</v>
      </c>
      <c r="G2230" s="5">
        <v>41</v>
      </c>
      <c r="H2230" s="4">
        <v>7</v>
      </c>
      <c r="M2230" s="5">
        <v>181</v>
      </c>
      <c r="N2230" s="4">
        <v>31</v>
      </c>
    </row>
    <row r="2231" spans="2:14">
      <c r="B2231" s="5">
        <v>39</v>
      </c>
      <c r="C2231" s="4">
        <v>12</v>
      </c>
      <c r="G2231" s="5">
        <v>16</v>
      </c>
      <c r="H2231" s="4">
        <v>11</v>
      </c>
      <c r="M2231" s="5">
        <v>181</v>
      </c>
      <c r="N2231" s="4">
        <v>8</v>
      </c>
    </row>
    <row r="2232" spans="2:14">
      <c r="B2232" s="5">
        <v>74</v>
      </c>
      <c r="C2232" s="4">
        <v>4</v>
      </c>
      <c r="G2232" s="5">
        <v>56</v>
      </c>
      <c r="H2232" s="4">
        <v>3</v>
      </c>
      <c r="M2232" s="5">
        <v>8</v>
      </c>
      <c r="N2232" s="4">
        <v>3</v>
      </c>
    </row>
    <row r="2233" spans="2:14">
      <c r="B2233" s="5">
        <v>81</v>
      </c>
      <c r="C2233" s="4">
        <v>9</v>
      </c>
      <c r="G2233" s="5">
        <v>81</v>
      </c>
      <c r="H2233" s="4">
        <v>5</v>
      </c>
      <c r="M2233" s="5">
        <v>8</v>
      </c>
      <c r="N2233" s="4">
        <v>1</v>
      </c>
    </row>
    <row r="2234" spans="2:14">
      <c r="B2234" s="5">
        <v>450</v>
      </c>
      <c r="C2234" s="4">
        <v>48</v>
      </c>
      <c r="G2234" s="5">
        <v>2</v>
      </c>
      <c r="H2234" s="4">
        <v>8</v>
      </c>
      <c r="M2234" s="5">
        <v>10</v>
      </c>
      <c r="N2234" s="4">
        <v>14</v>
      </c>
    </row>
    <row r="2235" spans="2:14">
      <c r="B2235" s="5">
        <v>450</v>
      </c>
      <c r="C2235" s="4">
        <v>12</v>
      </c>
      <c r="G2235" s="5">
        <v>7</v>
      </c>
      <c r="H2235" s="4">
        <v>19</v>
      </c>
      <c r="M2235" s="5">
        <v>6</v>
      </c>
      <c r="N2235" s="4">
        <v>78</v>
      </c>
    </row>
    <row r="2236" spans="2:14">
      <c r="B2236" s="5">
        <v>26</v>
      </c>
      <c r="C2236" s="4">
        <v>33</v>
      </c>
      <c r="G2236" s="5">
        <v>13</v>
      </c>
      <c r="H2236" s="4">
        <v>8</v>
      </c>
      <c r="M2236" s="5">
        <v>10</v>
      </c>
      <c r="N2236" s="4">
        <v>3</v>
      </c>
    </row>
    <row r="2237" spans="2:14">
      <c r="B2237" s="5">
        <v>141</v>
      </c>
      <c r="C2237" s="4">
        <v>21</v>
      </c>
      <c r="G2237" s="5">
        <v>7</v>
      </c>
      <c r="H2237" s="4">
        <v>2</v>
      </c>
      <c r="M2237" s="5">
        <v>6</v>
      </c>
      <c r="N2237" s="4">
        <v>20</v>
      </c>
    </row>
    <row r="2238" spans="2:14">
      <c r="B2238" s="5">
        <v>26</v>
      </c>
      <c r="C2238" s="4">
        <v>8</v>
      </c>
      <c r="G2238" s="5">
        <v>49</v>
      </c>
      <c r="H2238" s="4">
        <v>15</v>
      </c>
      <c r="M2238" s="5">
        <v>19</v>
      </c>
      <c r="N2238" s="4">
        <v>44</v>
      </c>
    </row>
    <row r="2239" spans="2:14">
      <c r="B2239" s="5">
        <v>141</v>
      </c>
      <c r="C2239" s="4">
        <v>5</v>
      </c>
      <c r="G2239" s="5">
        <v>111</v>
      </c>
      <c r="H2239" s="4">
        <v>40</v>
      </c>
      <c r="M2239" s="5">
        <v>19</v>
      </c>
      <c r="N2239" s="4">
        <v>11</v>
      </c>
    </row>
    <row r="2240" spans="2:14">
      <c r="B2240" s="5">
        <v>56</v>
      </c>
      <c r="C2240" s="4">
        <v>26</v>
      </c>
      <c r="G2240" s="5">
        <v>1</v>
      </c>
      <c r="H2240" s="4">
        <v>35</v>
      </c>
      <c r="M2240" s="5">
        <v>131</v>
      </c>
      <c r="N2240" s="4">
        <v>58</v>
      </c>
    </row>
    <row r="2241" spans="2:14">
      <c r="B2241" s="5">
        <v>56</v>
      </c>
      <c r="C2241" s="4">
        <v>7</v>
      </c>
      <c r="G2241" s="5">
        <v>6</v>
      </c>
      <c r="H2241" s="4">
        <v>3</v>
      </c>
      <c r="M2241" s="5">
        <v>22</v>
      </c>
      <c r="N2241" s="4">
        <v>84</v>
      </c>
    </row>
    <row r="2242" spans="2:14">
      <c r="B2242" s="5">
        <v>50</v>
      </c>
      <c r="C2242" s="4">
        <v>28</v>
      </c>
      <c r="G2242" s="5">
        <v>7</v>
      </c>
      <c r="H2242" s="4">
        <v>5</v>
      </c>
      <c r="M2242" s="5">
        <v>131</v>
      </c>
      <c r="N2242" s="4">
        <v>15</v>
      </c>
    </row>
    <row r="2243" spans="2:14">
      <c r="B2243" s="5">
        <v>74</v>
      </c>
      <c r="C2243" s="4">
        <v>54</v>
      </c>
      <c r="G2243" s="5">
        <v>13</v>
      </c>
      <c r="H2243" s="4">
        <v>2</v>
      </c>
      <c r="M2243" s="5">
        <v>22</v>
      </c>
      <c r="N2243" s="4">
        <v>21</v>
      </c>
    </row>
    <row r="2244" spans="2:14">
      <c r="B2244" s="5">
        <v>50</v>
      </c>
      <c r="C2244" s="4">
        <v>7</v>
      </c>
      <c r="G2244" s="5">
        <v>7</v>
      </c>
      <c r="H2244" s="4">
        <v>1</v>
      </c>
      <c r="M2244" s="5">
        <v>6</v>
      </c>
      <c r="N2244" s="4">
        <v>84</v>
      </c>
    </row>
    <row r="2245" spans="2:14">
      <c r="B2245" s="5">
        <v>74</v>
      </c>
      <c r="C2245" s="4">
        <v>14</v>
      </c>
      <c r="G2245" s="5">
        <v>49</v>
      </c>
      <c r="H2245" s="4">
        <v>4</v>
      </c>
      <c r="M2245" s="5">
        <v>6</v>
      </c>
      <c r="N2245" s="4">
        <v>21</v>
      </c>
    </row>
    <row r="2246" spans="2:14">
      <c r="B2246" s="5">
        <v>40</v>
      </c>
      <c r="C2246" s="4">
        <v>25</v>
      </c>
      <c r="G2246" s="5">
        <v>111</v>
      </c>
      <c r="H2246" s="4">
        <v>10</v>
      </c>
      <c r="M2246" s="5">
        <v>13</v>
      </c>
      <c r="N2246" s="4">
        <v>38</v>
      </c>
    </row>
    <row r="2247" spans="2:14">
      <c r="B2247" s="5">
        <v>40</v>
      </c>
      <c r="C2247" s="4">
        <v>6</v>
      </c>
      <c r="G2247" s="5">
        <v>1</v>
      </c>
      <c r="H2247" s="4">
        <v>9</v>
      </c>
      <c r="M2247" s="5">
        <v>13</v>
      </c>
      <c r="N2247" s="4">
        <v>10</v>
      </c>
    </row>
    <row r="2248" spans="2:14">
      <c r="B2248" s="5">
        <v>36</v>
      </c>
      <c r="C2248" s="4">
        <v>17</v>
      </c>
      <c r="G2248" s="5">
        <v>295</v>
      </c>
      <c r="H2248" s="4">
        <v>33</v>
      </c>
      <c r="M2248" s="5">
        <v>20</v>
      </c>
      <c r="N2248" s="4">
        <v>82</v>
      </c>
    </row>
    <row r="2249" spans="2:14">
      <c r="B2249" s="5">
        <v>36</v>
      </c>
      <c r="C2249" s="4">
        <v>4</v>
      </c>
      <c r="G2249" s="5">
        <v>31</v>
      </c>
      <c r="H2249" s="4">
        <v>14</v>
      </c>
      <c r="M2249" s="5">
        <v>26</v>
      </c>
      <c r="N2249" s="4">
        <v>100</v>
      </c>
    </row>
    <row r="2250" spans="2:14">
      <c r="B2250" s="5">
        <v>126</v>
      </c>
      <c r="C2250" s="4">
        <v>56</v>
      </c>
      <c r="G2250" s="5">
        <v>295</v>
      </c>
      <c r="H2250" s="4">
        <v>8</v>
      </c>
      <c r="M2250" s="5">
        <v>151</v>
      </c>
      <c r="N2250" s="4">
        <v>34</v>
      </c>
    </row>
    <row r="2251" spans="2:14">
      <c r="B2251" s="5">
        <v>126</v>
      </c>
      <c r="C2251" s="4">
        <v>14</v>
      </c>
      <c r="G2251" s="5">
        <v>31</v>
      </c>
      <c r="H2251" s="4">
        <v>4</v>
      </c>
      <c r="M2251" s="5">
        <v>20</v>
      </c>
      <c r="N2251" s="4">
        <v>21</v>
      </c>
    </row>
    <row r="2252" spans="2:14">
      <c r="B2252" s="5">
        <v>39</v>
      </c>
      <c r="C2252" s="4">
        <v>51</v>
      </c>
      <c r="G2252" s="5">
        <v>81</v>
      </c>
      <c r="H2252" s="4">
        <v>7</v>
      </c>
      <c r="M2252" s="5">
        <v>26</v>
      </c>
      <c r="N2252" s="4">
        <v>25</v>
      </c>
    </row>
    <row r="2253" spans="2:14">
      <c r="B2253" s="5">
        <v>39</v>
      </c>
      <c r="C2253" s="4">
        <v>13</v>
      </c>
      <c r="G2253" s="5">
        <v>6</v>
      </c>
      <c r="H2253" s="4">
        <v>31</v>
      </c>
      <c r="M2253" s="5">
        <v>151</v>
      </c>
      <c r="N2253" s="4">
        <v>9</v>
      </c>
    </row>
    <row r="2254" spans="2:14">
      <c r="B2254" s="5">
        <v>2036</v>
      </c>
      <c r="C2254" s="4">
        <v>5</v>
      </c>
      <c r="G2254" s="5">
        <v>23</v>
      </c>
      <c r="H2254" s="4">
        <v>8</v>
      </c>
      <c r="M2254" s="5">
        <v>23</v>
      </c>
      <c r="N2254" s="4">
        <v>16</v>
      </c>
    </row>
    <row r="2255" spans="2:14">
      <c r="B2255" s="5">
        <v>2036</v>
      </c>
      <c r="C2255" s="4">
        <v>1</v>
      </c>
      <c r="G2255" s="5">
        <v>49</v>
      </c>
      <c r="H2255" s="4">
        <v>18</v>
      </c>
      <c r="M2255" s="5">
        <v>23</v>
      </c>
      <c r="N2255" s="4">
        <v>4</v>
      </c>
    </row>
    <row r="2256" spans="2:14">
      <c r="B2256" s="5">
        <v>16</v>
      </c>
      <c r="C2256" s="4">
        <v>9</v>
      </c>
      <c r="G2256" s="5">
        <v>81</v>
      </c>
      <c r="H2256" s="4">
        <v>2</v>
      </c>
      <c r="M2256" s="5">
        <v>19</v>
      </c>
      <c r="N2256" s="4">
        <v>74</v>
      </c>
    </row>
    <row r="2257" spans="2:14">
      <c r="B2257" s="5">
        <v>600</v>
      </c>
      <c r="C2257" s="4">
        <v>62</v>
      </c>
      <c r="G2257" s="5">
        <v>6</v>
      </c>
      <c r="H2257" s="4">
        <v>8</v>
      </c>
      <c r="M2257" s="5">
        <v>19</v>
      </c>
      <c r="N2257" s="4">
        <v>19</v>
      </c>
    </row>
    <row r="2258" spans="2:14">
      <c r="B2258" s="5">
        <v>126</v>
      </c>
      <c r="C2258" s="4">
        <v>8</v>
      </c>
      <c r="G2258" s="5">
        <v>23</v>
      </c>
      <c r="H2258" s="4">
        <v>2</v>
      </c>
      <c r="M2258" s="5">
        <v>32</v>
      </c>
      <c r="N2258" s="4">
        <v>90</v>
      </c>
    </row>
    <row r="2259" spans="2:14">
      <c r="B2259" s="5">
        <v>16</v>
      </c>
      <c r="C2259" s="4">
        <v>2</v>
      </c>
      <c r="G2259" s="5">
        <v>49</v>
      </c>
      <c r="H2259" s="4">
        <v>5</v>
      </c>
      <c r="M2259" s="5">
        <v>58</v>
      </c>
      <c r="N2259" s="4">
        <v>30</v>
      </c>
    </row>
    <row r="2260" spans="2:14">
      <c r="B2260" s="5">
        <v>600</v>
      </c>
      <c r="C2260" s="4">
        <v>16</v>
      </c>
      <c r="G2260" s="5">
        <v>5</v>
      </c>
      <c r="H2260" s="4">
        <v>36</v>
      </c>
      <c r="M2260" s="5">
        <v>351</v>
      </c>
      <c r="N2260" s="4">
        <v>46</v>
      </c>
    </row>
    <row r="2261" spans="2:14">
      <c r="B2261" s="5">
        <v>126</v>
      </c>
      <c r="C2261" s="4">
        <v>2</v>
      </c>
      <c r="G2261" s="5">
        <v>19</v>
      </c>
      <c r="H2261" s="4">
        <v>3</v>
      </c>
      <c r="M2261" s="5">
        <v>131</v>
      </c>
      <c r="N2261" s="4">
        <v>90</v>
      </c>
    </row>
    <row r="2262" spans="2:14">
      <c r="B2262" s="5">
        <v>126</v>
      </c>
      <c r="C2262" s="4">
        <v>27</v>
      </c>
      <c r="G2262" s="5">
        <v>11</v>
      </c>
      <c r="H2262" s="4">
        <v>21</v>
      </c>
      <c r="M2262" s="5">
        <v>217</v>
      </c>
      <c r="N2262" s="4">
        <v>64</v>
      </c>
    </row>
    <row r="2263" spans="2:14">
      <c r="B2263" s="5">
        <v>8</v>
      </c>
      <c r="C2263" s="4">
        <v>53</v>
      </c>
      <c r="G2263" s="5">
        <v>20</v>
      </c>
      <c r="H2263" s="4">
        <v>20</v>
      </c>
      <c r="M2263" s="5">
        <v>32</v>
      </c>
      <c r="N2263" s="4">
        <v>23</v>
      </c>
    </row>
    <row r="2264" spans="2:14">
      <c r="B2264" s="5">
        <v>31</v>
      </c>
      <c r="C2264" s="4">
        <v>11</v>
      </c>
      <c r="G2264" s="5">
        <v>3</v>
      </c>
      <c r="H2264" s="4">
        <v>10</v>
      </c>
      <c r="M2264" s="5">
        <v>58</v>
      </c>
      <c r="N2264" s="4">
        <v>8</v>
      </c>
    </row>
    <row r="2265" spans="2:14">
      <c r="B2265" s="5">
        <v>126</v>
      </c>
      <c r="C2265" s="4">
        <v>7</v>
      </c>
      <c r="G2265" s="5">
        <v>9</v>
      </c>
      <c r="H2265" s="4">
        <v>13</v>
      </c>
      <c r="M2265" s="5">
        <v>351</v>
      </c>
      <c r="N2265" s="4">
        <v>12</v>
      </c>
    </row>
    <row r="2266" spans="2:14">
      <c r="B2266" s="5">
        <v>8</v>
      </c>
      <c r="C2266" s="4">
        <v>13</v>
      </c>
      <c r="G2266" s="5">
        <v>5</v>
      </c>
      <c r="H2266" s="4">
        <v>9</v>
      </c>
      <c r="M2266" s="5">
        <v>131</v>
      </c>
      <c r="N2266" s="4">
        <v>23</v>
      </c>
    </row>
    <row r="2267" spans="2:14">
      <c r="B2267" s="5">
        <v>31</v>
      </c>
      <c r="C2267" s="4">
        <v>3</v>
      </c>
      <c r="G2267" s="5">
        <v>19</v>
      </c>
      <c r="H2267" s="4">
        <v>1</v>
      </c>
      <c r="M2267" s="5">
        <v>217</v>
      </c>
      <c r="N2267" s="4">
        <v>16</v>
      </c>
    </row>
    <row r="2268" spans="2:14">
      <c r="B2268" s="5">
        <v>808</v>
      </c>
      <c r="C2268" s="4">
        <v>51</v>
      </c>
      <c r="G2268" s="5">
        <v>11</v>
      </c>
      <c r="H2268" s="4">
        <v>5</v>
      </c>
      <c r="M2268" s="5">
        <v>51</v>
      </c>
      <c r="N2268" s="4">
        <v>52</v>
      </c>
    </row>
    <row r="2269" spans="2:14">
      <c r="B2269" s="5">
        <v>808</v>
      </c>
      <c r="C2269" s="4">
        <v>13</v>
      </c>
      <c r="G2269" s="5">
        <v>3</v>
      </c>
      <c r="H2269" s="4">
        <v>3</v>
      </c>
      <c r="M2269" s="5">
        <v>5</v>
      </c>
      <c r="N2269" s="4">
        <v>56</v>
      </c>
    </row>
    <row r="2270" spans="2:14">
      <c r="B2270" s="5">
        <v>56</v>
      </c>
      <c r="C2270" s="4">
        <v>31</v>
      </c>
      <c r="G2270" s="5">
        <v>9</v>
      </c>
      <c r="H2270" s="4">
        <v>3</v>
      </c>
      <c r="M2270" s="5">
        <v>141</v>
      </c>
      <c r="N2270" s="4">
        <v>76</v>
      </c>
    </row>
    <row r="2271" spans="2:14">
      <c r="B2271" s="5">
        <v>3502</v>
      </c>
      <c r="C2271" s="4">
        <v>4</v>
      </c>
      <c r="G2271" s="5">
        <v>11</v>
      </c>
      <c r="H2271" s="4">
        <v>39</v>
      </c>
      <c r="M2271" s="5">
        <v>51</v>
      </c>
      <c r="N2271" s="4">
        <v>13</v>
      </c>
    </row>
    <row r="2272" spans="2:14">
      <c r="B2272" s="5">
        <v>56</v>
      </c>
      <c r="C2272" s="4">
        <v>8</v>
      </c>
      <c r="G2272" s="5">
        <v>31</v>
      </c>
      <c r="H2272" s="4">
        <v>29</v>
      </c>
      <c r="M2272" s="5">
        <v>5</v>
      </c>
      <c r="N2272" s="4">
        <v>14</v>
      </c>
    </row>
    <row r="2273" spans="2:14">
      <c r="B2273" s="5">
        <v>3502</v>
      </c>
      <c r="C2273" s="4">
        <v>1</v>
      </c>
      <c r="G2273" s="5">
        <v>3</v>
      </c>
      <c r="H2273" s="4">
        <v>2</v>
      </c>
      <c r="M2273" s="5">
        <v>141</v>
      </c>
      <c r="N2273" s="4">
        <v>19</v>
      </c>
    </row>
    <row r="2274" spans="2:14">
      <c r="B2274" s="5">
        <v>196</v>
      </c>
      <c r="C2274" s="4">
        <v>41</v>
      </c>
      <c r="G2274" s="5">
        <v>11</v>
      </c>
      <c r="H2274" s="4">
        <v>43</v>
      </c>
      <c r="M2274" s="5">
        <v>881</v>
      </c>
      <c r="N2274" s="4">
        <v>26</v>
      </c>
    </row>
    <row r="2275" spans="2:14">
      <c r="B2275" s="5">
        <v>21</v>
      </c>
      <c r="C2275" s="4">
        <v>50</v>
      </c>
      <c r="G2275" s="5">
        <v>12</v>
      </c>
      <c r="H2275" s="4">
        <v>23</v>
      </c>
      <c r="M2275" s="5">
        <v>5</v>
      </c>
      <c r="N2275" s="4">
        <v>8</v>
      </c>
    </row>
    <row r="2276" spans="2:14">
      <c r="B2276" s="5">
        <v>36</v>
      </c>
      <c r="C2276" s="4">
        <v>16</v>
      </c>
      <c r="G2276" s="5">
        <v>11</v>
      </c>
      <c r="H2276" s="4">
        <v>10</v>
      </c>
      <c r="M2276" s="5">
        <v>881</v>
      </c>
      <c r="N2276" s="4">
        <v>7</v>
      </c>
    </row>
    <row r="2277" spans="2:14">
      <c r="B2277" s="5">
        <v>200</v>
      </c>
      <c r="C2277" s="4">
        <v>45</v>
      </c>
      <c r="G2277" s="5">
        <v>31</v>
      </c>
      <c r="H2277" s="4">
        <v>7</v>
      </c>
      <c r="M2277" s="5">
        <v>5</v>
      </c>
      <c r="N2277" s="4">
        <v>2</v>
      </c>
    </row>
    <row r="2278" spans="2:14">
      <c r="B2278" s="5">
        <v>196</v>
      </c>
      <c r="C2278" s="4">
        <v>10</v>
      </c>
      <c r="G2278" s="5">
        <v>3</v>
      </c>
      <c r="H2278" s="4">
        <v>1</v>
      </c>
      <c r="M2278" s="5">
        <v>115</v>
      </c>
      <c r="N2278" s="4">
        <v>68</v>
      </c>
    </row>
    <row r="2279" spans="2:14">
      <c r="B2279" s="5">
        <v>21</v>
      </c>
      <c r="C2279" s="4">
        <v>12</v>
      </c>
      <c r="G2279" s="5">
        <v>11</v>
      </c>
      <c r="H2279" s="4">
        <v>11</v>
      </c>
      <c r="M2279" s="5">
        <v>115</v>
      </c>
      <c r="N2279" s="4">
        <v>17</v>
      </c>
    </row>
    <row r="2280" spans="2:14">
      <c r="B2280" s="5">
        <v>36</v>
      </c>
      <c r="C2280" s="4">
        <v>4</v>
      </c>
      <c r="G2280" s="5">
        <v>35</v>
      </c>
      <c r="H2280" s="4">
        <v>15</v>
      </c>
      <c r="M2280" s="5">
        <v>96</v>
      </c>
      <c r="N2280" s="4">
        <v>42</v>
      </c>
    </row>
    <row r="2281" spans="2:14">
      <c r="B2281" s="5">
        <v>200</v>
      </c>
      <c r="C2281" s="4">
        <v>11</v>
      </c>
      <c r="G2281" s="5">
        <v>12</v>
      </c>
      <c r="H2281" s="4">
        <v>20</v>
      </c>
      <c r="M2281" s="5">
        <v>96</v>
      </c>
      <c r="N2281" s="4">
        <v>11</v>
      </c>
    </row>
    <row r="2282" spans="2:14">
      <c r="B2282" s="5">
        <v>5</v>
      </c>
      <c r="C2282" s="4">
        <v>41</v>
      </c>
      <c r="G2282" s="5">
        <v>35</v>
      </c>
      <c r="H2282" s="4">
        <v>4</v>
      </c>
      <c r="M2282" s="5">
        <v>32</v>
      </c>
      <c r="N2282" s="4">
        <v>68</v>
      </c>
    </row>
    <row r="2283" spans="2:14">
      <c r="B2283" s="5">
        <v>5</v>
      </c>
      <c r="C2283" s="4">
        <v>10</v>
      </c>
      <c r="G2283" s="5">
        <v>12</v>
      </c>
      <c r="H2283" s="4">
        <v>5</v>
      </c>
      <c r="M2283" s="5">
        <v>32</v>
      </c>
      <c r="N2283" s="4">
        <v>17</v>
      </c>
    </row>
    <row r="2284" spans="2:14">
      <c r="B2284" s="5">
        <v>16</v>
      </c>
      <c r="C2284" s="4">
        <v>8</v>
      </c>
      <c r="G2284" s="5">
        <v>31</v>
      </c>
      <c r="H2284" s="4">
        <v>15</v>
      </c>
      <c r="M2284" s="5">
        <v>40</v>
      </c>
      <c r="N2284" s="4">
        <v>66</v>
      </c>
    </row>
    <row r="2285" spans="2:14">
      <c r="B2285" s="5">
        <v>91</v>
      </c>
      <c r="C2285" s="4">
        <v>12</v>
      </c>
      <c r="G2285" s="5">
        <v>3</v>
      </c>
      <c r="H2285" s="4">
        <v>1</v>
      </c>
      <c r="M2285" s="5">
        <v>20</v>
      </c>
      <c r="N2285" s="4">
        <v>8</v>
      </c>
    </row>
    <row r="2286" spans="2:14">
      <c r="B2286" s="5">
        <v>66</v>
      </c>
      <c r="C2286" s="4">
        <v>9</v>
      </c>
      <c r="G2286" s="5">
        <v>3</v>
      </c>
      <c r="H2286" s="4">
        <v>16</v>
      </c>
      <c r="M2286" s="5">
        <v>40</v>
      </c>
      <c r="N2286" s="4">
        <v>17</v>
      </c>
    </row>
    <row r="2287" spans="2:14">
      <c r="B2287" s="5">
        <v>26</v>
      </c>
      <c r="C2287" s="4">
        <v>47</v>
      </c>
      <c r="G2287" s="5">
        <v>31</v>
      </c>
      <c r="H2287" s="4">
        <v>4</v>
      </c>
      <c r="M2287" s="5">
        <v>20</v>
      </c>
      <c r="N2287" s="4">
        <v>2</v>
      </c>
    </row>
    <row r="2288" spans="2:14">
      <c r="B2288" s="5">
        <v>16</v>
      </c>
      <c r="C2288" s="4">
        <v>2</v>
      </c>
      <c r="G2288" s="5">
        <v>3</v>
      </c>
      <c r="H2288" s="4">
        <v>12</v>
      </c>
      <c r="M2288" s="5">
        <v>51</v>
      </c>
      <c r="N2288" s="4">
        <v>72</v>
      </c>
    </row>
    <row r="2289" spans="2:14">
      <c r="B2289" s="5">
        <v>91</v>
      </c>
      <c r="C2289" s="4">
        <v>3</v>
      </c>
      <c r="G2289" s="5">
        <v>5</v>
      </c>
      <c r="H2289" s="4">
        <v>2</v>
      </c>
      <c r="M2289" s="5">
        <v>15</v>
      </c>
      <c r="N2289" s="4">
        <v>70</v>
      </c>
    </row>
    <row r="2290" spans="2:14">
      <c r="B2290" s="5">
        <v>66</v>
      </c>
      <c r="C2290" s="4">
        <v>2</v>
      </c>
      <c r="G2290" s="5">
        <v>77</v>
      </c>
      <c r="H2290" s="4">
        <v>46</v>
      </c>
      <c r="M2290" s="5">
        <v>46</v>
      </c>
      <c r="N2290" s="4">
        <v>36</v>
      </c>
    </row>
    <row r="2291" spans="2:14">
      <c r="B2291" s="5">
        <v>26</v>
      </c>
      <c r="C2291" s="4">
        <v>12</v>
      </c>
      <c r="G2291" s="5">
        <v>42</v>
      </c>
      <c r="H2291" s="4">
        <v>8</v>
      </c>
      <c r="M2291" s="5">
        <v>151</v>
      </c>
      <c r="N2291" s="4">
        <v>98</v>
      </c>
    </row>
    <row r="2292" spans="2:14">
      <c r="B2292" s="5">
        <v>8</v>
      </c>
      <c r="C2292" s="4">
        <v>31</v>
      </c>
      <c r="G2292" s="5">
        <v>4</v>
      </c>
      <c r="H2292" s="4">
        <v>16</v>
      </c>
      <c r="M2292" s="5">
        <v>51</v>
      </c>
      <c r="N2292" s="4">
        <v>18</v>
      </c>
    </row>
    <row r="2293" spans="2:14">
      <c r="B2293" s="5">
        <v>8</v>
      </c>
      <c r="C2293" s="4">
        <v>20</v>
      </c>
      <c r="G2293" s="5">
        <v>4</v>
      </c>
      <c r="H2293" s="4">
        <v>45</v>
      </c>
      <c r="M2293" s="5">
        <v>15</v>
      </c>
      <c r="N2293" s="4">
        <v>18</v>
      </c>
    </row>
    <row r="2294" spans="2:14">
      <c r="B2294" s="5">
        <v>145</v>
      </c>
      <c r="C2294" s="4">
        <v>41</v>
      </c>
      <c r="G2294" s="5">
        <v>60</v>
      </c>
      <c r="H2294" s="4">
        <v>42</v>
      </c>
      <c r="M2294" s="5">
        <v>46</v>
      </c>
      <c r="N2294" s="4">
        <v>9</v>
      </c>
    </row>
    <row r="2295" spans="2:14">
      <c r="B2295" s="5">
        <v>18</v>
      </c>
      <c r="C2295" s="4">
        <v>12</v>
      </c>
      <c r="G2295" s="5">
        <v>31</v>
      </c>
      <c r="H2295" s="4">
        <v>1</v>
      </c>
      <c r="M2295" s="5">
        <v>151</v>
      </c>
      <c r="N2295" s="4">
        <v>25</v>
      </c>
    </row>
    <row r="2296" spans="2:14">
      <c r="B2296" s="5">
        <v>8</v>
      </c>
      <c r="C2296" s="4">
        <v>8</v>
      </c>
      <c r="G2296" s="5">
        <v>52</v>
      </c>
      <c r="H2296" s="4">
        <v>43</v>
      </c>
      <c r="M2296" s="5">
        <v>71</v>
      </c>
      <c r="N2296" s="4">
        <v>74</v>
      </c>
    </row>
    <row r="2297" spans="2:14">
      <c r="B2297" s="5">
        <v>8</v>
      </c>
      <c r="C2297" s="4">
        <v>5</v>
      </c>
      <c r="G2297" s="5">
        <v>31</v>
      </c>
      <c r="H2297" s="4">
        <v>6</v>
      </c>
      <c r="M2297" s="5">
        <v>159</v>
      </c>
      <c r="N2297" s="4">
        <v>50</v>
      </c>
    </row>
    <row r="2298" spans="2:14">
      <c r="B2298" s="5">
        <v>145</v>
      </c>
      <c r="C2298" s="4">
        <v>10</v>
      </c>
      <c r="G2298" s="5">
        <v>77</v>
      </c>
      <c r="H2298" s="4">
        <v>12</v>
      </c>
      <c r="M2298" s="5">
        <v>71</v>
      </c>
      <c r="N2298" s="4">
        <v>19</v>
      </c>
    </row>
    <row r="2299" spans="2:14">
      <c r="B2299" s="5">
        <v>18</v>
      </c>
      <c r="C2299" s="4">
        <v>3</v>
      </c>
      <c r="G2299" s="5">
        <v>42</v>
      </c>
      <c r="H2299" s="4">
        <v>2</v>
      </c>
      <c r="M2299" s="5">
        <v>159</v>
      </c>
      <c r="N2299" s="4">
        <v>13</v>
      </c>
    </row>
    <row r="2300" spans="2:14">
      <c r="B2300" s="5">
        <v>126</v>
      </c>
      <c r="C2300" s="4">
        <v>27</v>
      </c>
      <c r="G2300" s="5">
        <v>4</v>
      </c>
      <c r="H2300" s="4">
        <v>4</v>
      </c>
      <c r="M2300" s="5">
        <v>15</v>
      </c>
      <c r="N2300" s="4">
        <v>70</v>
      </c>
    </row>
    <row r="2301" spans="2:14">
      <c r="B2301" s="5">
        <v>126</v>
      </c>
      <c r="C2301" s="4">
        <v>7</v>
      </c>
      <c r="G2301" s="5">
        <v>4</v>
      </c>
      <c r="H2301" s="4">
        <v>11</v>
      </c>
      <c r="M2301" s="5">
        <v>15</v>
      </c>
      <c r="N2301" s="4">
        <v>18</v>
      </c>
    </row>
    <row r="2302" spans="2:14">
      <c r="B2302" s="5">
        <v>66</v>
      </c>
      <c r="C2302" s="4">
        <v>53</v>
      </c>
      <c r="G2302" s="5">
        <v>60</v>
      </c>
      <c r="H2302" s="4">
        <v>11</v>
      </c>
      <c r="M2302" s="5">
        <v>551</v>
      </c>
      <c r="N2302" s="4">
        <v>98</v>
      </c>
    </row>
    <row r="2303" spans="2:14">
      <c r="B2303" s="5">
        <v>156</v>
      </c>
      <c r="C2303" s="4">
        <v>53</v>
      </c>
      <c r="G2303" s="5">
        <v>52</v>
      </c>
      <c r="H2303" s="4">
        <v>11</v>
      </c>
      <c r="M2303" s="5">
        <v>551</v>
      </c>
      <c r="N2303" s="4">
        <v>25</v>
      </c>
    </row>
    <row r="2304" spans="2:14">
      <c r="B2304" s="5">
        <v>66</v>
      </c>
      <c r="C2304" s="4">
        <v>13</v>
      </c>
      <c r="G2304" s="5">
        <v>31</v>
      </c>
      <c r="H2304" s="4">
        <v>2</v>
      </c>
      <c r="M2304" s="5">
        <v>179</v>
      </c>
      <c r="N2304" s="4">
        <v>96</v>
      </c>
    </row>
    <row r="2305" spans="2:14">
      <c r="B2305" s="5">
        <v>156</v>
      </c>
      <c r="C2305" s="4">
        <v>13</v>
      </c>
      <c r="G2305" s="5">
        <v>25</v>
      </c>
      <c r="H2305" s="4">
        <v>50</v>
      </c>
      <c r="M2305" s="5">
        <v>179</v>
      </c>
      <c r="N2305" s="4">
        <v>24</v>
      </c>
    </row>
    <row r="2306" spans="2:14">
      <c r="B2306" s="5">
        <v>501</v>
      </c>
      <c r="C2306" s="4">
        <v>49</v>
      </c>
      <c r="G2306" s="5">
        <v>21</v>
      </c>
      <c r="H2306" s="4">
        <v>20</v>
      </c>
      <c r="M2306" s="5">
        <v>11</v>
      </c>
      <c r="N2306" s="4">
        <v>100</v>
      </c>
    </row>
    <row r="2307" spans="2:14">
      <c r="B2307" s="5">
        <v>501</v>
      </c>
      <c r="C2307" s="4">
        <v>12</v>
      </c>
      <c r="G2307" s="5">
        <v>25</v>
      </c>
      <c r="H2307" s="4">
        <v>13</v>
      </c>
      <c r="M2307" s="5">
        <v>20</v>
      </c>
      <c r="N2307" s="4">
        <v>36</v>
      </c>
    </row>
    <row r="2308" spans="2:14">
      <c r="B2308" s="5">
        <v>21</v>
      </c>
      <c r="C2308" s="4">
        <v>58</v>
      </c>
      <c r="G2308" s="5">
        <v>21</v>
      </c>
      <c r="H2308" s="4">
        <v>5</v>
      </c>
      <c r="M2308" s="5">
        <v>11</v>
      </c>
      <c r="N2308" s="4">
        <v>25</v>
      </c>
    </row>
    <row r="2309" spans="2:14">
      <c r="B2309" s="5">
        <v>96</v>
      </c>
      <c r="C2309" s="4">
        <v>35</v>
      </c>
      <c r="G2309" s="5">
        <v>4</v>
      </c>
      <c r="H2309" s="4">
        <v>10</v>
      </c>
      <c r="M2309" s="5">
        <v>20</v>
      </c>
      <c r="N2309" s="4">
        <v>9</v>
      </c>
    </row>
    <row r="2310" spans="2:14">
      <c r="B2310" s="5">
        <v>21</v>
      </c>
      <c r="C2310" s="4">
        <v>15</v>
      </c>
      <c r="G2310" s="5">
        <v>77</v>
      </c>
      <c r="H2310" s="4">
        <v>42</v>
      </c>
      <c r="M2310" s="5">
        <v>141</v>
      </c>
      <c r="N2310" s="4">
        <v>20</v>
      </c>
    </row>
    <row r="2311" spans="2:14">
      <c r="B2311" s="5">
        <v>96</v>
      </c>
      <c r="C2311" s="4">
        <v>9</v>
      </c>
      <c r="G2311" s="5">
        <v>6</v>
      </c>
      <c r="H2311" s="4">
        <v>3</v>
      </c>
      <c r="M2311" s="5">
        <v>287</v>
      </c>
      <c r="N2311" s="4">
        <v>30</v>
      </c>
    </row>
    <row r="2312" spans="2:14">
      <c r="B2312" s="5">
        <v>17</v>
      </c>
      <c r="C2312" s="4">
        <v>4</v>
      </c>
      <c r="G2312" s="5">
        <v>8</v>
      </c>
      <c r="H2312" s="4">
        <v>16</v>
      </c>
      <c r="M2312" s="5">
        <v>101</v>
      </c>
      <c r="N2312" s="4">
        <v>90</v>
      </c>
    </row>
    <row r="2313" spans="2:14">
      <c r="B2313" s="5">
        <v>45</v>
      </c>
      <c r="C2313" s="4">
        <v>57</v>
      </c>
      <c r="G2313" s="5">
        <v>65</v>
      </c>
      <c r="H2313" s="4">
        <v>18</v>
      </c>
      <c r="M2313" s="5">
        <v>141</v>
      </c>
      <c r="N2313" s="4">
        <v>5</v>
      </c>
    </row>
    <row r="2314" spans="2:14">
      <c r="B2314" s="5">
        <v>30</v>
      </c>
      <c r="C2314" s="4">
        <v>30</v>
      </c>
      <c r="G2314" s="5">
        <v>7</v>
      </c>
      <c r="H2314" s="4">
        <v>11</v>
      </c>
      <c r="M2314" s="5">
        <v>287</v>
      </c>
      <c r="N2314" s="4">
        <v>8</v>
      </c>
    </row>
    <row r="2315" spans="2:14">
      <c r="B2315" s="5">
        <v>17</v>
      </c>
      <c r="C2315" s="4">
        <v>1</v>
      </c>
      <c r="G2315" s="5">
        <v>5</v>
      </c>
      <c r="H2315" s="4">
        <v>38</v>
      </c>
      <c r="M2315" s="5">
        <v>101</v>
      </c>
      <c r="N2315" s="4">
        <v>23</v>
      </c>
    </row>
    <row r="2316" spans="2:14">
      <c r="B2316" s="5">
        <v>45</v>
      </c>
      <c r="C2316" s="4">
        <v>14</v>
      </c>
      <c r="G2316" s="5">
        <v>10</v>
      </c>
      <c r="H2316" s="4">
        <v>22</v>
      </c>
      <c r="M2316" s="5">
        <v>179</v>
      </c>
      <c r="N2316" s="4">
        <v>40</v>
      </c>
    </row>
    <row r="2317" spans="2:14">
      <c r="B2317" s="5">
        <v>30</v>
      </c>
      <c r="C2317" s="4">
        <v>7</v>
      </c>
      <c r="G2317" s="5">
        <v>6</v>
      </c>
      <c r="H2317" s="4">
        <v>28</v>
      </c>
      <c r="M2317" s="5">
        <v>5</v>
      </c>
      <c r="N2317" s="4">
        <v>64</v>
      </c>
    </row>
    <row r="2318" spans="2:14">
      <c r="B2318" s="5">
        <v>2</v>
      </c>
      <c r="C2318" s="4">
        <v>59</v>
      </c>
      <c r="G2318" s="5">
        <v>6</v>
      </c>
      <c r="H2318" s="4">
        <v>25</v>
      </c>
      <c r="M2318" s="5">
        <v>179</v>
      </c>
      <c r="N2318" s="4">
        <v>10</v>
      </c>
    </row>
    <row r="2319" spans="2:14">
      <c r="B2319" s="5">
        <v>126</v>
      </c>
      <c r="C2319" s="4">
        <v>30</v>
      </c>
      <c r="G2319" s="5">
        <v>77</v>
      </c>
      <c r="H2319" s="4">
        <v>11</v>
      </c>
      <c r="M2319" s="5">
        <v>5</v>
      </c>
      <c r="N2319" s="4">
        <v>16</v>
      </c>
    </row>
    <row r="2320" spans="2:14">
      <c r="B2320" s="5">
        <v>126</v>
      </c>
      <c r="C2320" s="4">
        <v>65</v>
      </c>
      <c r="G2320" s="5">
        <v>6</v>
      </c>
      <c r="H2320" s="4">
        <v>1</v>
      </c>
      <c r="M2320" s="5">
        <v>301</v>
      </c>
      <c r="N2320" s="4">
        <v>46</v>
      </c>
    </row>
    <row r="2321" spans="2:14">
      <c r="B2321" s="5">
        <v>2</v>
      </c>
      <c r="C2321" s="4">
        <v>15</v>
      </c>
      <c r="G2321" s="5">
        <v>8</v>
      </c>
      <c r="H2321" s="4">
        <v>4</v>
      </c>
      <c r="M2321" s="5">
        <v>501</v>
      </c>
      <c r="N2321" s="4">
        <v>42</v>
      </c>
    </row>
    <row r="2322" spans="2:14">
      <c r="B2322" s="5">
        <v>126</v>
      </c>
      <c r="C2322" s="4">
        <v>7</v>
      </c>
      <c r="G2322" s="5">
        <v>65</v>
      </c>
      <c r="H2322" s="4">
        <v>5</v>
      </c>
      <c r="M2322" s="5">
        <v>301</v>
      </c>
      <c r="N2322" s="4">
        <v>12</v>
      </c>
    </row>
    <row r="2323" spans="2:14">
      <c r="B2323" s="5">
        <v>126</v>
      </c>
      <c r="C2323" s="4">
        <v>16</v>
      </c>
      <c r="G2323" s="5">
        <v>5</v>
      </c>
      <c r="H2323" s="4">
        <v>10</v>
      </c>
      <c r="M2323" s="5">
        <v>501</v>
      </c>
      <c r="N2323" s="4">
        <v>11</v>
      </c>
    </row>
    <row r="2324" spans="2:14">
      <c r="B2324" s="5">
        <v>100</v>
      </c>
      <c r="C2324" s="4">
        <v>39</v>
      </c>
      <c r="G2324" s="5">
        <v>10</v>
      </c>
      <c r="H2324" s="4">
        <v>6</v>
      </c>
      <c r="M2324" s="5">
        <v>292</v>
      </c>
      <c r="N2324" s="4">
        <v>1</v>
      </c>
    </row>
    <row r="2325" spans="2:14">
      <c r="B2325" s="5">
        <v>101</v>
      </c>
      <c r="C2325" s="4">
        <v>12</v>
      </c>
      <c r="G2325" s="5">
        <v>6</v>
      </c>
      <c r="H2325" s="4">
        <v>7</v>
      </c>
      <c r="M2325" s="5">
        <v>101</v>
      </c>
      <c r="N2325" s="4">
        <v>12</v>
      </c>
    </row>
    <row r="2326" spans="2:14">
      <c r="B2326" s="5">
        <v>301</v>
      </c>
      <c r="C2326" s="4">
        <v>27</v>
      </c>
      <c r="G2326" s="5">
        <v>6</v>
      </c>
      <c r="H2326" s="4">
        <v>6</v>
      </c>
      <c r="M2326" s="5">
        <v>227</v>
      </c>
      <c r="N2326" s="4">
        <v>28</v>
      </c>
    </row>
    <row r="2327" spans="2:14">
      <c r="B2327" s="5">
        <v>28</v>
      </c>
      <c r="C2327" s="4">
        <v>57</v>
      </c>
      <c r="G2327" s="5">
        <v>6</v>
      </c>
      <c r="H2327" s="4">
        <v>49</v>
      </c>
      <c r="M2327" s="5">
        <v>227</v>
      </c>
      <c r="N2327" s="4">
        <v>7</v>
      </c>
    </row>
    <row r="2328" spans="2:14">
      <c r="B2328" s="5">
        <v>100</v>
      </c>
      <c r="C2328" s="4">
        <v>10</v>
      </c>
      <c r="G2328" s="5">
        <v>6</v>
      </c>
      <c r="H2328" s="4">
        <v>12</v>
      </c>
      <c r="M2328" s="5">
        <v>54</v>
      </c>
      <c r="N2328" s="4">
        <v>3</v>
      </c>
    </row>
    <row r="2329" spans="2:14">
      <c r="B2329" s="5">
        <v>101</v>
      </c>
      <c r="C2329" s="4">
        <v>3</v>
      </c>
      <c r="G2329" s="5">
        <v>4</v>
      </c>
      <c r="H2329" s="4">
        <v>13</v>
      </c>
      <c r="M2329" s="5">
        <v>89</v>
      </c>
      <c r="N2329" s="4">
        <v>42</v>
      </c>
    </row>
    <row r="2330" spans="2:14">
      <c r="B2330" s="5">
        <v>301</v>
      </c>
      <c r="C2330" s="4">
        <v>7</v>
      </c>
      <c r="G2330" s="5">
        <v>5</v>
      </c>
      <c r="H2330" s="4">
        <v>21</v>
      </c>
      <c r="M2330" s="5">
        <v>49</v>
      </c>
      <c r="N2330" s="4">
        <v>17</v>
      </c>
    </row>
    <row r="2331" spans="2:14">
      <c r="B2331" s="5">
        <v>28</v>
      </c>
      <c r="C2331" s="4">
        <v>14</v>
      </c>
      <c r="G2331" s="5">
        <v>4</v>
      </c>
      <c r="H2331" s="4">
        <v>3</v>
      </c>
      <c r="M2331" s="5">
        <v>54</v>
      </c>
      <c r="N2331" s="4">
        <v>1</v>
      </c>
    </row>
    <row r="2332" spans="2:14">
      <c r="B2332" s="5">
        <v>56</v>
      </c>
      <c r="C2332" s="4">
        <v>43</v>
      </c>
      <c r="G2332" s="5">
        <v>5</v>
      </c>
      <c r="H2332" s="4">
        <v>5</v>
      </c>
      <c r="M2332" s="5">
        <v>89</v>
      </c>
      <c r="N2332" s="4">
        <v>10</v>
      </c>
    </row>
    <row r="2333" spans="2:14">
      <c r="B2333" s="5">
        <v>56</v>
      </c>
      <c r="C2333" s="4">
        <v>11</v>
      </c>
      <c r="G2333" s="5">
        <v>10</v>
      </c>
      <c r="H2333" s="4">
        <v>34</v>
      </c>
      <c r="M2333" s="5">
        <v>49</v>
      </c>
      <c r="N2333" s="4">
        <v>4</v>
      </c>
    </row>
    <row r="2334" spans="2:14">
      <c r="B2334" s="5">
        <v>121</v>
      </c>
      <c r="C2334" s="4">
        <v>62</v>
      </c>
      <c r="G2334" s="5">
        <v>6</v>
      </c>
      <c r="H2334" s="4">
        <v>23</v>
      </c>
      <c r="M2334" s="5">
        <v>12</v>
      </c>
      <c r="N2334" s="4">
        <v>11</v>
      </c>
    </row>
    <row r="2335" spans="2:14">
      <c r="B2335" s="5">
        <v>91</v>
      </c>
      <c r="C2335" s="4">
        <v>18</v>
      </c>
      <c r="G2335" s="5">
        <v>48</v>
      </c>
      <c r="H2335" s="4">
        <v>31</v>
      </c>
      <c r="M2335" s="5">
        <v>279</v>
      </c>
      <c r="N2335" s="4">
        <v>53</v>
      </c>
    </row>
    <row r="2336" spans="2:14">
      <c r="B2336" s="5">
        <v>121</v>
      </c>
      <c r="C2336" s="4">
        <v>16</v>
      </c>
      <c r="G2336" s="5">
        <v>10</v>
      </c>
      <c r="H2336" s="4">
        <v>9</v>
      </c>
      <c r="M2336" s="5">
        <v>12</v>
      </c>
      <c r="N2336" s="4">
        <v>3</v>
      </c>
    </row>
    <row r="2337" spans="2:14">
      <c r="B2337" s="5">
        <v>91</v>
      </c>
      <c r="C2337" s="4">
        <v>4</v>
      </c>
      <c r="G2337" s="5">
        <v>6</v>
      </c>
      <c r="H2337" s="4">
        <v>6</v>
      </c>
      <c r="M2337" s="5">
        <v>21</v>
      </c>
      <c r="N2337" s="4">
        <v>8</v>
      </c>
    </row>
    <row r="2338" spans="2:14">
      <c r="B2338" s="5">
        <v>41</v>
      </c>
      <c r="C2338" s="4">
        <v>54</v>
      </c>
      <c r="G2338" s="5">
        <v>48</v>
      </c>
      <c r="H2338" s="4">
        <v>8</v>
      </c>
      <c r="M2338" s="5">
        <v>279</v>
      </c>
      <c r="N2338" s="4">
        <v>13</v>
      </c>
    </row>
    <row r="2339" spans="2:14">
      <c r="B2339" s="5">
        <v>5</v>
      </c>
      <c r="C2339" s="4">
        <v>59</v>
      </c>
      <c r="G2339" s="5">
        <v>16</v>
      </c>
      <c r="H2339" s="4">
        <v>11</v>
      </c>
      <c r="M2339" s="5">
        <v>5</v>
      </c>
      <c r="N2339" s="4">
        <v>13</v>
      </c>
    </row>
    <row r="2340" spans="2:14">
      <c r="B2340" s="5">
        <v>41</v>
      </c>
      <c r="C2340" s="4">
        <v>14</v>
      </c>
      <c r="G2340" s="5">
        <v>12</v>
      </c>
      <c r="H2340" s="4">
        <v>41</v>
      </c>
      <c r="M2340" s="5">
        <v>348</v>
      </c>
      <c r="N2340" s="4">
        <v>46</v>
      </c>
    </row>
    <row r="2341" spans="2:14">
      <c r="B2341" s="5">
        <v>5</v>
      </c>
      <c r="C2341" s="4">
        <v>15</v>
      </c>
      <c r="G2341" s="5">
        <v>167</v>
      </c>
      <c r="H2341" s="4">
        <v>16</v>
      </c>
      <c r="M2341" s="5">
        <v>348</v>
      </c>
      <c r="N2341" s="4">
        <v>12</v>
      </c>
    </row>
    <row r="2342" spans="2:14">
      <c r="B2342" s="5">
        <v>101</v>
      </c>
      <c r="C2342" s="4">
        <v>59</v>
      </c>
      <c r="G2342" s="5">
        <v>12</v>
      </c>
      <c r="H2342" s="4">
        <v>10</v>
      </c>
      <c r="M2342" s="5">
        <v>218</v>
      </c>
      <c r="N2342" s="4">
        <v>9</v>
      </c>
    </row>
    <row r="2343" spans="2:14">
      <c r="B2343" s="5">
        <v>101</v>
      </c>
      <c r="C2343" s="4">
        <v>15</v>
      </c>
      <c r="G2343" s="5">
        <v>167</v>
      </c>
      <c r="H2343" s="4">
        <v>4</v>
      </c>
      <c r="M2343" s="5">
        <v>376</v>
      </c>
      <c r="N2343" s="4">
        <v>4</v>
      </c>
    </row>
    <row r="2344" spans="2:14">
      <c r="B2344" s="5">
        <v>265</v>
      </c>
      <c r="C2344" s="4">
        <v>55</v>
      </c>
      <c r="G2344" s="5">
        <v>3</v>
      </c>
      <c r="H2344" s="4">
        <v>10</v>
      </c>
      <c r="M2344" s="5">
        <v>15</v>
      </c>
      <c r="N2344" s="4">
        <v>17</v>
      </c>
    </row>
    <row r="2345" spans="2:14">
      <c r="B2345" s="5">
        <v>265</v>
      </c>
      <c r="C2345" s="4">
        <v>14</v>
      </c>
      <c r="G2345" s="5">
        <v>17</v>
      </c>
      <c r="H2345" s="4">
        <v>36</v>
      </c>
      <c r="M2345" s="5">
        <v>281</v>
      </c>
      <c r="N2345" s="4">
        <v>15</v>
      </c>
    </row>
    <row r="2346" spans="2:14">
      <c r="B2346" s="5">
        <v>96</v>
      </c>
      <c r="C2346" s="4">
        <v>20</v>
      </c>
      <c r="G2346" s="5">
        <v>3</v>
      </c>
      <c r="H2346" s="4">
        <v>3</v>
      </c>
      <c r="M2346" s="5">
        <v>376</v>
      </c>
      <c r="N2346" s="4">
        <v>1</v>
      </c>
    </row>
    <row r="2347" spans="2:14">
      <c r="B2347" s="5">
        <v>12</v>
      </c>
      <c r="C2347" s="4">
        <v>83</v>
      </c>
      <c r="G2347" s="5">
        <v>41</v>
      </c>
      <c r="H2347" s="4">
        <v>16</v>
      </c>
      <c r="M2347" s="5">
        <v>15</v>
      </c>
      <c r="N2347" s="4">
        <v>4</v>
      </c>
    </row>
    <row r="2348" spans="2:14">
      <c r="B2348" s="5">
        <v>96</v>
      </c>
      <c r="C2348" s="4">
        <v>5</v>
      </c>
      <c r="G2348" s="5">
        <v>8</v>
      </c>
      <c r="H2348" s="4">
        <v>46</v>
      </c>
      <c r="M2348" s="5">
        <v>281</v>
      </c>
      <c r="N2348" s="4">
        <v>4</v>
      </c>
    </row>
    <row r="2349" spans="2:14">
      <c r="B2349" s="5">
        <v>12</v>
      </c>
      <c r="C2349" s="4">
        <v>21</v>
      </c>
      <c r="G2349" s="5">
        <v>41</v>
      </c>
      <c r="H2349" s="4">
        <v>4</v>
      </c>
      <c r="M2349" s="5">
        <v>151</v>
      </c>
      <c r="N2349" s="4">
        <v>48</v>
      </c>
    </row>
    <row r="2350" spans="2:14">
      <c r="B2350" s="5">
        <v>111</v>
      </c>
      <c r="C2350" s="4">
        <v>20</v>
      </c>
      <c r="G2350" s="5">
        <v>6</v>
      </c>
      <c r="H2350" s="4">
        <v>7</v>
      </c>
      <c r="M2350" s="5">
        <v>13</v>
      </c>
      <c r="N2350" s="4">
        <v>28</v>
      </c>
    </row>
    <row r="2351" spans="2:14">
      <c r="B2351" s="5">
        <v>111</v>
      </c>
      <c r="C2351" s="4">
        <v>5</v>
      </c>
      <c r="G2351" s="5">
        <v>6</v>
      </c>
      <c r="H2351" s="4">
        <v>32</v>
      </c>
      <c r="M2351" s="5">
        <v>124</v>
      </c>
      <c r="N2351" s="4">
        <v>50</v>
      </c>
    </row>
    <row r="2352" spans="2:14">
      <c r="B2352" s="5">
        <v>5</v>
      </c>
      <c r="C2352" s="4">
        <v>14</v>
      </c>
      <c r="G2352" s="5">
        <v>6</v>
      </c>
      <c r="H2352" s="4">
        <v>2</v>
      </c>
      <c r="M2352" s="5">
        <v>151</v>
      </c>
      <c r="N2352" s="4">
        <v>12</v>
      </c>
    </row>
    <row r="2353" spans="2:14">
      <c r="B2353" s="5">
        <v>5</v>
      </c>
      <c r="C2353" s="4">
        <v>3</v>
      </c>
      <c r="G2353" s="5">
        <v>15</v>
      </c>
      <c r="H2353" s="4">
        <v>22</v>
      </c>
      <c r="M2353" s="5">
        <v>13</v>
      </c>
      <c r="N2353" s="4">
        <v>7</v>
      </c>
    </row>
    <row r="2354" spans="2:14">
      <c r="B2354" s="5">
        <v>31</v>
      </c>
      <c r="C2354" s="4">
        <v>57</v>
      </c>
      <c r="G2354" s="5">
        <v>11</v>
      </c>
      <c r="H2354" s="4">
        <v>46</v>
      </c>
      <c r="M2354" s="5">
        <v>29</v>
      </c>
      <c r="N2354" s="4">
        <v>10</v>
      </c>
    </row>
    <row r="2355" spans="2:14">
      <c r="B2355" s="5">
        <v>100</v>
      </c>
      <c r="C2355" s="4">
        <v>33</v>
      </c>
      <c r="G2355" s="5">
        <v>15</v>
      </c>
      <c r="H2355" s="4">
        <v>6</v>
      </c>
      <c r="M2355" s="5">
        <v>124</v>
      </c>
      <c r="N2355" s="4">
        <v>12</v>
      </c>
    </row>
    <row r="2356" spans="2:14">
      <c r="B2356" s="5">
        <v>31</v>
      </c>
      <c r="C2356" s="4">
        <v>14</v>
      </c>
      <c r="G2356" s="5">
        <v>11</v>
      </c>
      <c r="H2356" s="4">
        <v>12</v>
      </c>
      <c r="M2356" s="5">
        <v>281</v>
      </c>
      <c r="N2356" s="4">
        <v>39</v>
      </c>
    </row>
    <row r="2357" spans="2:14">
      <c r="B2357" s="5">
        <v>100</v>
      </c>
      <c r="C2357" s="4">
        <v>8</v>
      </c>
      <c r="G2357" s="5">
        <v>32</v>
      </c>
      <c r="H2357" s="4">
        <v>35</v>
      </c>
      <c r="M2357" s="5">
        <v>281</v>
      </c>
      <c r="N2357" s="4">
        <v>10</v>
      </c>
    </row>
    <row r="2358" spans="2:14">
      <c r="B2358" s="5">
        <v>206</v>
      </c>
      <c r="C2358" s="4">
        <v>26</v>
      </c>
      <c r="G2358" s="5">
        <v>32</v>
      </c>
      <c r="H2358" s="4">
        <v>9</v>
      </c>
      <c r="M2358" s="5">
        <v>146</v>
      </c>
      <c r="N2358" s="4">
        <v>3</v>
      </c>
    </row>
    <row r="2359" spans="2:14">
      <c r="B2359" s="5">
        <v>66</v>
      </c>
      <c r="C2359" s="4">
        <v>39</v>
      </c>
      <c r="G2359" s="5">
        <v>55</v>
      </c>
      <c r="H2359" s="4">
        <v>16</v>
      </c>
      <c r="M2359" s="5">
        <v>123</v>
      </c>
      <c r="N2359" s="4">
        <v>1</v>
      </c>
    </row>
    <row r="2360" spans="2:14">
      <c r="B2360" s="5">
        <v>206</v>
      </c>
      <c r="C2360" s="4">
        <v>6</v>
      </c>
      <c r="G2360" s="5">
        <v>2</v>
      </c>
      <c r="H2360" s="4">
        <v>15</v>
      </c>
      <c r="M2360" s="5">
        <v>9</v>
      </c>
      <c r="N2360" s="4">
        <v>33</v>
      </c>
    </row>
    <row r="2361" spans="2:14">
      <c r="B2361" s="5">
        <v>66</v>
      </c>
      <c r="C2361" s="4">
        <v>10</v>
      </c>
      <c r="G2361" s="5">
        <v>60</v>
      </c>
      <c r="H2361" s="4">
        <v>12</v>
      </c>
      <c r="M2361" s="5">
        <v>301</v>
      </c>
      <c r="N2361" s="4">
        <v>23</v>
      </c>
    </row>
    <row r="2362" spans="2:14">
      <c r="B2362" s="5">
        <v>180</v>
      </c>
      <c r="C2362" s="4">
        <v>32</v>
      </c>
      <c r="G2362" s="5">
        <v>9</v>
      </c>
      <c r="H2362" s="4">
        <v>18</v>
      </c>
      <c r="M2362" s="5">
        <v>23</v>
      </c>
      <c r="N2362" s="4">
        <v>22</v>
      </c>
    </row>
    <row r="2363" spans="2:14">
      <c r="B2363" s="5">
        <v>180</v>
      </c>
      <c r="C2363" s="4">
        <v>8</v>
      </c>
      <c r="G2363" s="5">
        <v>9</v>
      </c>
      <c r="H2363" s="4">
        <v>28</v>
      </c>
      <c r="M2363" s="5">
        <v>9</v>
      </c>
      <c r="N2363" s="4">
        <v>8</v>
      </c>
    </row>
    <row r="2364" spans="2:14">
      <c r="B2364" s="5">
        <v>51</v>
      </c>
      <c r="C2364" s="4">
        <v>67</v>
      </c>
      <c r="G2364" s="5">
        <v>6</v>
      </c>
      <c r="H2364" s="4">
        <v>41</v>
      </c>
      <c r="M2364" s="5">
        <v>301</v>
      </c>
      <c r="N2364" s="4">
        <v>6</v>
      </c>
    </row>
    <row r="2365" spans="2:14">
      <c r="B2365" s="5">
        <v>50</v>
      </c>
      <c r="C2365" s="4">
        <v>55</v>
      </c>
      <c r="G2365" s="5">
        <v>55</v>
      </c>
      <c r="H2365" s="4">
        <v>4</v>
      </c>
      <c r="M2365" s="5">
        <v>23</v>
      </c>
      <c r="N2365" s="4">
        <v>6</v>
      </c>
    </row>
    <row r="2366" spans="2:14">
      <c r="B2366" s="5">
        <v>51</v>
      </c>
      <c r="C2366" s="4">
        <v>17</v>
      </c>
      <c r="G2366" s="5">
        <v>2</v>
      </c>
      <c r="H2366" s="4">
        <v>4</v>
      </c>
      <c r="M2366" s="5">
        <v>58</v>
      </c>
      <c r="N2366" s="4">
        <v>23</v>
      </c>
    </row>
    <row r="2367" spans="2:14">
      <c r="B2367" s="5">
        <v>50</v>
      </c>
      <c r="C2367" s="4">
        <v>14</v>
      </c>
      <c r="G2367" s="5">
        <v>60</v>
      </c>
      <c r="H2367" s="4">
        <v>3</v>
      </c>
      <c r="M2367" s="5">
        <v>26</v>
      </c>
      <c r="N2367" s="4">
        <v>19</v>
      </c>
    </row>
    <row r="2368" spans="2:14">
      <c r="B2368" s="5">
        <v>66</v>
      </c>
      <c r="C2368" s="4">
        <v>87</v>
      </c>
      <c r="G2368" s="5">
        <v>9</v>
      </c>
      <c r="H2368" s="4">
        <v>5</v>
      </c>
      <c r="M2368" s="5">
        <v>58</v>
      </c>
      <c r="N2368" s="4">
        <v>6</v>
      </c>
    </row>
    <row r="2369" spans="2:14">
      <c r="B2369" s="5">
        <v>66</v>
      </c>
      <c r="C2369" s="4">
        <v>22</v>
      </c>
      <c r="G2369" s="5">
        <v>9</v>
      </c>
      <c r="H2369" s="4">
        <v>7</v>
      </c>
      <c r="M2369" s="5">
        <v>26</v>
      </c>
      <c r="N2369" s="4">
        <v>5</v>
      </c>
    </row>
    <row r="2370" spans="2:14">
      <c r="B2370" s="5">
        <v>83</v>
      </c>
      <c r="C2370" s="4">
        <v>10</v>
      </c>
      <c r="G2370" s="5">
        <v>6</v>
      </c>
      <c r="H2370" s="4">
        <v>10</v>
      </c>
      <c r="M2370" s="5">
        <v>51</v>
      </c>
      <c r="N2370" s="4">
        <v>29</v>
      </c>
    </row>
    <row r="2371" spans="2:14">
      <c r="B2371" s="5">
        <v>83</v>
      </c>
      <c r="C2371" s="4">
        <v>2</v>
      </c>
      <c r="G2371" s="5">
        <v>9</v>
      </c>
      <c r="H2371" s="4">
        <v>4</v>
      </c>
      <c r="M2371" s="5">
        <v>51</v>
      </c>
      <c r="N2371" s="4">
        <v>7</v>
      </c>
    </row>
    <row r="2372" spans="2:14">
      <c r="B2372" s="5">
        <v>66</v>
      </c>
      <c r="C2372" s="4">
        <v>43</v>
      </c>
      <c r="G2372" s="5">
        <v>35</v>
      </c>
      <c r="H2372" s="4">
        <v>11</v>
      </c>
      <c r="M2372" s="5">
        <v>44</v>
      </c>
      <c r="N2372" s="4">
        <v>40</v>
      </c>
    </row>
    <row r="2373" spans="2:14">
      <c r="B2373" s="5">
        <v>10</v>
      </c>
      <c r="C2373" s="4">
        <v>30</v>
      </c>
      <c r="G2373" s="5">
        <v>6</v>
      </c>
      <c r="H2373" s="4">
        <v>27</v>
      </c>
      <c r="M2373" s="5">
        <v>213</v>
      </c>
      <c r="N2373" s="4">
        <v>10</v>
      </c>
    </row>
    <row r="2374" spans="2:14">
      <c r="B2374" s="5">
        <v>8</v>
      </c>
      <c r="C2374" s="4">
        <v>16</v>
      </c>
      <c r="G2374" s="5">
        <v>6</v>
      </c>
      <c r="H2374" s="4">
        <v>7</v>
      </c>
      <c r="M2374" s="5">
        <v>349</v>
      </c>
      <c r="N2374" s="4">
        <v>46</v>
      </c>
    </row>
    <row r="2375" spans="2:14">
      <c r="B2375" s="5">
        <v>66</v>
      </c>
      <c r="C2375" s="4">
        <v>11</v>
      </c>
      <c r="G2375" s="5">
        <v>21</v>
      </c>
      <c r="H2375" s="4">
        <v>14</v>
      </c>
      <c r="M2375" s="5">
        <v>8</v>
      </c>
      <c r="N2375" s="4">
        <v>14</v>
      </c>
    </row>
    <row r="2376" spans="2:14">
      <c r="B2376" s="5">
        <v>10</v>
      </c>
      <c r="C2376" s="4">
        <v>7</v>
      </c>
      <c r="G2376" s="5">
        <v>211</v>
      </c>
      <c r="H2376" s="4">
        <v>32</v>
      </c>
      <c r="M2376" s="5">
        <v>44</v>
      </c>
      <c r="N2376" s="4">
        <v>10</v>
      </c>
    </row>
    <row r="2377" spans="2:14">
      <c r="B2377" s="5">
        <v>8</v>
      </c>
      <c r="C2377" s="4">
        <v>4</v>
      </c>
      <c r="G2377" s="5">
        <v>4</v>
      </c>
      <c r="H2377" s="4">
        <v>15</v>
      </c>
      <c r="M2377" s="5">
        <v>213</v>
      </c>
      <c r="N2377" s="4">
        <v>2</v>
      </c>
    </row>
    <row r="2378" spans="2:14">
      <c r="B2378" s="5">
        <v>41</v>
      </c>
      <c r="C2378" s="4">
        <v>18</v>
      </c>
      <c r="G2378" s="5">
        <v>21</v>
      </c>
      <c r="H2378" s="4">
        <v>4</v>
      </c>
      <c r="M2378" s="5">
        <v>349</v>
      </c>
      <c r="N2378" s="4">
        <v>12</v>
      </c>
    </row>
    <row r="2379" spans="2:14">
      <c r="B2379" s="5">
        <v>8</v>
      </c>
      <c r="C2379" s="4">
        <v>65</v>
      </c>
      <c r="G2379" s="5">
        <v>211</v>
      </c>
      <c r="H2379" s="4">
        <v>8</v>
      </c>
      <c r="M2379" s="5">
        <v>8</v>
      </c>
      <c r="N2379" s="4">
        <v>4</v>
      </c>
    </row>
    <row r="2380" spans="2:14">
      <c r="B2380" s="5">
        <v>54</v>
      </c>
      <c r="C2380" s="4">
        <v>45</v>
      </c>
      <c r="G2380" s="5">
        <v>4</v>
      </c>
      <c r="H2380" s="4">
        <v>4</v>
      </c>
      <c r="M2380" s="5">
        <v>8</v>
      </c>
      <c r="N2380" s="4">
        <v>53</v>
      </c>
    </row>
    <row r="2381" spans="2:14">
      <c r="B2381" s="5">
        <v>206</v>
      </c>
      <c r="C2381" s="4">
        <v>33</v>
      </c>
      <c r="G2381" s="5">
        <v>5</v>
      </c>
      <c r="H2381" s="4">
        <v>33</v>
      </c>
      <c r="M2381" s="5">
        <v>501</v>
      </c>
      <c r="N2381" s="4">
        <v>53</v>
      </c>
    </row>
    <row r="2382" spans="2:14">
      <c r="B2382" s="5">
        <v>41</v>
      </c>
      <c r="C2382" s="4">
        <v>4</v>
      </c>
      <c r="G2382" s="5">
        <v>3</v>
      </c>
      <c r="H2382" s="4">
        <v>48</v>
      </c>
      <c r="M2382" s="5">
        <v>501</v>
      </c>
      <c r="N2382" s="4">
        <v>13</v>
      </c>
    </row>
    <row r="2383" spans="2:14">
      <c r="B2383" s="5">
        <v>8</v>
      </c>
      <c r="C2383" s="4">
        <v>16</v>
      </c>
      <c r="G2383" s="5">
        <v>5</v>
      </c>
      <c r="H2383" s="4">
        <v>8</v>
      </c>
      <c r="M2383" s="5">
        <v>141</v>
      </c>
      <c r="N2383" s="4">
        <v>7</v>
      </c>
    </row>
    <row r="2384" spans="2:14">
      <c r="B2384" s="5">
        <v>54</v>
      </c>
      <c r="C2384" s="4">
        <v>11</v>
      </c>
      <c r="G2384" s="5">
        <v>3</v>
      </c>
      <c r="H2384" s="4">
        <v>12</v>
      </c>
      <c r="M2384" s="5">
        <v>92</v>
      </c>
      <c r="N2384" s="4">
        <v>48</v>
      </c>
    </row>
    <row r="2385" spans="2:14">
      <c r="B2385" s="5">
        <v>206</v>
      </c>
      <c r="C2385" s="4">
        <v>8</v>
      </c>
      <c r="G2385" s="5">
        <v>3</v>
      </c>
      <c r="H2385" s="4">
        <v>5</v>
      </c>
      <c r="M2385" s="5">
        <v>20</v>
      </c>
      <c r="N2385" s="4">
        <v>2</v>
      </c>
    </row>
    <row r="2386" spans="2:14">
      <c r="B2386" s="5">
        <v>206</v>
      </c>
      <c r="C2386" s="4">
        <v>77</v>
      </c>
      <c r="G2386" s="5">
        <v>3</v>
      </c>
      <c r="H2386" s="4">
        <v>1</v>
      </c>
      <c r="M2386" s="5">
        <v>6</v>
      </c>
      <c r="N2386" s="4">
        <v>52</v>
      </c>
    </row>
    <row r="2387" spans="2:14">
      <c r="B2387" s="5">
        <v>21</v>
      </c>
      <c r="C2387" s="4">
        <v>85</v>
      </c>
      <c r="G2387" s="5">
        <v>49</v>
      </c>
      <c r="H2387" s="4">
        <v>42</v>
      </c>
      <c r="M2387" s="5">
        <v>501</v>
      </c>
      <c r="N2387" s="4">
        <v>52</v>
      </c>
    </row>
    <row r="2388" spans="2:14">
      <c r="B2388" s="5">
        <v>66</v>
      </c>
      <c r="C2388" s="4">
        <v>83</v>
      </c>
      <c r="G2388" s="5">
        <v>6</v>
      </c>
      <c r="H2388" s="4">
        <v>29</v>
      </c>
      <c r="M2388" s="5">
        <v>6</v>
      </c>
      <c r="N2388" s="4">
        <v>13</v>
      </c>
    </row>
    <row r="2389" spans="2:14">
      <c r="B2389" s="5">
        <v>206</v>
      </c>
      <c r="C2389" s="4">
        <v>19</v>
      </c>
      <c r="G2389" s="5">
        <v>49</v>
      </c>
      <c r="H2389" s="4">
        <v>11</v>
      </c>
      <c r="M2389" s="5">
        <v>501</v>
      </c>
      <c r="N2389" s="4">
        <v>13</v>
      </c>
    </row>
    <row r="2390" spans="2:14">
      <c r="B2390" s="5">
        <v>21</v>
      </c>
      <c r="C2390" s="4">
        <v>21</v>
      </c>
      <c r="G2390" s="5">
        <v>6</v>
      </c>
      <c r="H2390" s="4">
        <v>7</v>
      </c>
      <c r="M2390" s="5">
        <v>101</v>
      </c>
      <c r="N2390" s="4">
        <v>36</v>
      </c>
    </row>
    <row r="2391" spans="2:14">
      <c r="B2391" s="5">
        <v>66</v>
      </c>
      <c r="C2391" s="4">
        <v>21</v>
      </c>
      <c r="G2391" s="5">
        <v>37</v>
      </c>
      <c r="H2391" s="4">
        <v>2</v>
      </c>
      <c r="M2391" s="5">
        <v>2</v>
      </c>
      <c r="N2391" s="4">
        <v>4</v>
      </c>
    </row>
    <row r="2392" spans="2:14">
      <c r="B2392" s="5">
        <v>156</v>
      </c>
      <c r="C2392" s="4">
        <v>97</v>
      </c>
      <c r="G2392" s="5">
        <v>328</v>
      </c>
      <c r="H2392" s="4">
        <v>4</v>
      </c>
      <c r="M2392" s="5">
        <v>91</v>
      </c>
      <c r="N2392" s="4">
        <v>54</v>
      </c>
    </row>
    <row r="2393" spans="2:14">
      <c r="B2393" s="5">
        <v>156</v>
      </c>
      <c r="C2393" s="4">
        <v>24</v>
      </c>
      <c r="G2393" s="5">
        <v>4</v>
      </c>
      <c r="H2393" s="4">
        <v>25</v>
      </c>
      <c r="M2393" s="5">
        <v>14</v>
      </c>
      <c r="N2393" s="4">
        <v>33</v>
      </c>
    </row>
    <row r="2394" spans="2:14">
      <c r="B2394" s="5">
        <v>101</v>
      </c>
      <c r="C2394" s="4">
        <v>63</v>
      </c>
      <c r="G2394" s="5">
        <v>2</v>
      </c>
      <c r="H2394" s="4">
        <v>45</v>
      </c>
      <c r="M2394" s="5">
        <v>6</v>
      </c>
      <c r="N2394" s="4">
        <v>13</v>
      </c>
    </row>
    <row r="2395" spans="2:14">
      <c r="B2395" s="5">
        <v>21</v>
      </c>
      <c r="C2395" s="4">
        <v>77</v>
      </c>
      <c r="G2395" s="5">
        <v>37</v>
      </c>
      <c r="H2395" s="4">
        <v>1</v>
      </c>
      <c r="M2395" s="5">
        <v>6</v>
      </c>
      <c r="N2395" s="4">
        <v>3</v>
      </c>
    </row>
    <row r="2396" spans="2:14">
      <c r="B2396" s="5">
        <v>7</v>
      </c>
      <c r="C2396" s="4">
        <v>26</v>
      </c>
      <c r="G2396" s="5">
        <v>328</v>
      </c>
      <c r="H2396" s="4">
        <v>1</v>
      </c>
      <c r="M2396" s="5">
        <v>376</v>
      </c>
      <c r="N2396" s="4">
        <v>7</v>
      </c>
    </row>
    <row r="2397" spans="2:14">
      <c r="B2397" s="5">
        <v>101</v>
      </c>
      <c r="C2397" s="4">
        <v>16</v>
      </c>
      <c r="G2397" s="5">
        <v>4</v>
      </c>
      <c r="H2397" s="4">
        <v>6</v>
      </c>
      <c r="M2397" s="5">
        <v>10</v>
      </c>
      <c r="N2397" s="4">
        <v>24</v>
      </c>
    </row>
    <row r="2398" spans="2:14">
      <c r="B2398" s="5">
        <v>21</v>
      </c>
      <c r="C2398" s="4">
        <v>19</v>
      </c>
      <c r="G2398" s="5">
        <v>2</v>
      </c>
      <c r="H2398" s="4">
        <v>11</v>
      </c>
      <c r="M2398" s="5">
        <v>10</v>
      </c>
      <c r="N2398" s="4">
        <v>6</v>
      </c>
    </row>
    <row r="2399" spans="2:14">
      <c r="B2399" s="5">
        <v>7</v>
      </c>
      <c r="C2399" s="4">
        <v>6</v>
      </c>
      <c r="G2399" s="5">
        <v>68</v>
      </c>
      <c r="H2399" s="4">
        <v>5</v>
      </c>
      <c r="M2399" s="5">
        <v>5</v>
      </c>
      <c r="N2399" s="4">
        <v>15</v>
      </c>
    </row>
    <row r="2400" spans="2:14">
      <c r="B2400" s="5">
        <v>36</v>
      </c>
      <c r="C2400" s="4">
        <v>87</v>
      </c>
      <c r="G2400" s="5">
        <v>68</v>
      </c>
      <c r="H2400" s="4">
        <v>1</v>
      </c>
      <c r="M2400" s="5">
        <v>241</v>
      </c>
      <c r="N2400" s="4">
        <v>4</v>
      </c>
    </row>
    <row r="2401" spans="2:14">
      <c r="B2401" s="5">
        <v>36</v>
      </c>
      <c r="C2401" s="4">
        <v>22</v>
      </c>
      <c r="G2401" s="5">
        <v>13</v>
      </c>
      <c r="H2401" s="4">
        <v>29</v>
      </c>
      <c r="M2401" s="5">
        <v>5</v>
      </c>
      <c r="N2401" s="4">
        <v>4</v>
      </c>
    </row>
    <row r="2402" spans="2:14">
      <c r="B2402" s="5">
        <v>66</v>
      </c>
      <c r="C2402" s="4">
        <v>55</v>
      </c>
      <c r="G2402" s="5">
        <v>21</v>
      </c>
      <c r="H2402" s="4">
        <v>32</v>
      </c>
      <c r="M2402" s="5">
        <v>47</v>
      </c>
      <c r="N2402" s="4">
        <v>40</v>
      </c>
    </row>
    <row r="2403" spans="2:14">
      <c r="B2403" s="5">
        <v>66</v>
      </c>
      <c r="C2403" s="4">
        <v>14</v>
      </c>
      <c r="G2403" s="5">
        <v>2</v>
      </c>
      <c r="H2403" s="4">
        <v>40</v>
      </c>
      <c r="M2403" s="5">
        <v>47</v>
      </c>
      <c r="N2403" s="4">
        <v>10</v>
      </c>
    </row>
    <row r="2404" spans="2:14">
      <c r="B2404" s="5">
        <v>126</v>
      </c>
      <c r="C2404" s="4">
        <v>22</v>
      </c>
      <c r="G2404" s="5">
        <v>1</v>
      </c>
      <c r="H2404" s="4">
        <v>33</v>
      </c>
      <c r="M2404" s="5">
        <v>15</v>
      </c>
      <c r="N2404" s="4">
        <v>1</v>
      </c>
    </row>
    <row r="2405" spans="2:14">
      <c r="B2405" s="5">
        <v>156</v>
      </c>
      <c r="C2405" s="4">
        <v>59</v>
      </c>
      <c r="G2405" s="5">
        <v>13</v>
      </c>
      <c r="H2405" s="4">
        <v>7</v>
      </c>
      <c r="M2405" s="5">
        <v>287</v>
      </c>
      <c r="N2405" s="4">
        <v>11</v>
      </c>
    </row>
    <row r="2406" spans="2:14">
      <c r="B2406" s="5">
        <v>501</v>
      </c>
      <c r="C2406" s="4">
        <v>49</v>
      </c>
      <c r="G2406" s="5">
        <v>21</v>
      </c>
      <c r="H2406" s="4">
        <v>8</v>
      </c>
      <c r="M2406" s="5">
        <v>101</v>
      </c>
      <c r="N2406" s="4">
        <v>31</v>
      </c>
    </row>
    <row r="2407" spans="2:14">
      <c r="B2407" s="5">
        <v>126</v>
      </c>
      <c r="C2407" s="4">
        <v>5</v>
      </c>
      <c r="G2407" s="5">
        <v>2</v>
      </c>
      <c r="H2407" s="4">
        <v>10</v>
      </c>
      <c r="M2407" s="5">
        <v>287</v>
      </c>
      <c r="N2407" s="4">
        <v>3</v>
      </c>
    </row>
    <row r="2408" spans="2:14">
      <c r="B2408" s="5">
        <v>156</v>
      </c>
      <c r="C2408" s="4">
        <v>15</v>
      </c>
      <c r="G2408" s="5">
        <v>1</v>
      </c>
      <c r="H2408" s="4">
        <v>8</v>
      </c>
      <c r="M2408" s="5">
        <v>101</v>
      </c>
      <c r="N2408" s="4">
        <v>8</v>
      </c>
    </row>
    <row r="2409" spans="2:14">
      <c r="B2409" s="5">
        <v>501</v>
      </c>
      <c r="C2409" s="4">
        <v>12</v>
      </c>
      <c r="G2409" s="5">
        <v>11</v>
      </c>
      <c r="H2409" s="4">
        <v>9</v>
      </c>
      <c r="M2409" s="5">
        <v>18</v>
      </c>
      <c r="N2409" s="4">
        <v>39</v>
      </c>
    </row>
    <row r="2410" spans="2:14">
      <c r="B2410" s="5">
        <v>29</v>
      </c>
      <c r="C2410" s="4">
        <v>25</v>
      </c>
      <c r="G2410" s="5">
        <v>11</v>
      </c>
      <c r="H2410" s="4">
        <v>2</v>
      </c>
      <c r="M2410" s="5">
        <v>8</v>
      </c>
      <c r="N2410" s="4">
        <v>44</v>
      </c>
    </row>
    <row r="2411" spans="2:14">
      <c r="B2411" s="5">
        <v>8</v>
      </c>
      <c r="C2411" s="4">
        <v>47</v>
      </c>
      <c r="G2411" s="5">
        <v>55</v>
      </c>
      <c r="H2411" s="4">
        <v>16</v>
      </c>
      <c r="M2411" s="5">
        <v>18</v>
      </c>
      <c r="N2411" s="4">
        <v>10</v>
      </c>
    </row>
    <row r="2412" spans="2:14">
      <c r="B2412" s="5">
        <v>29</v>
      </c>
      <c r="C2412" s="4">
        <v>6</v>
      </c>
      <c r="G2412" s="5">
        <v>25</v>
      </c>
      <c r="H2412" s="4">
        <v>34</v>
      </c>
      <c r="M2412" s="5">
        <v>91</v>
      </c>
      <c r="N2412" s="4">
        <v>11</v>
      </c>
    </row>
    <row r="2413" spans="2:14">
      <c r="B2413" s="5">
        <v>8</v>
      </c>
      <c r="C2413" s="4">
        <v>12</v>
      </c>
      <c r="G2413" s="5">
        <v>55</v>
      </c>
      <c r="H2413" s="4">
        <v>4</v>
      </c>
      <c r="M2413" s="5">
        <v>5</v>
      </c>
      <c r="N2413" s="4">
        <v>9</v>
      </c>
    </row>
    <row r="2414" spans="2:14">
      <c r="B2414" s="5">
        <v>36</v>
      </c>
      <c r="C2414" s="4">
        <v>59</v>
      </c>
      <c r="G2414" s="5">
        <v>25</v>
      </c>
      <c r="H2414" s="4">
        <v>9</v>
      </c>
      <c r="M2414" s="5">
        <v>3</v>
      </c>
      <c r="N2414" s="4">
        <v>22</v>
      </c>
    </row>
    <row r="2415" spans="2:14">
      <c r="B2415" s="5">
        <v>600</v>
      </c>
      <c r="C2415" s="4">
        <v>20</v>
      </c>
      <c r="G2415" s="5">
        <v>10</v>
      </c>
      <c r="H2415" s="4">
        <v>20</v>
      </c>
      <c r="M2415" s="5">
        <v>71</v>
      </c>
      <c r="N2415" s="4">
        <v>40</v>
      </c>
    </row>
    <row r="2416" spans="2:14">
      <c r="B2416" s="5">
        <v>36</v>
      </c>
      <c r="C2416" s="4">
        <v>15</v>
      </c>
      <c r="G2416" s="5">
        <v>10</v>
      </c>
      <c r="H2416" s="4">
        <v>5</v>
      </c>
      <c r="M2416" s="5">
        <v>71</v>
      </c>
      <c r="N2416" s="4">
        <v>22</v>
      </c>
    </row>
    <row r="2417" spans="2:14">
      <c r="B2417" s="5">
        <v>600</v>
      </c>
      <c r="C2417" s="4">
        <v>5</v>
      </c>
      <c r="G2417" s="5">
        <v>131</v>
      </c>
      <c r="H2417" s="4">
        <v>8</v>
      </c>
      <c r="M2417" s="5">
        <v>3</v>
      </c>
      <c r="N2417" s="4">
        <v>6</v>
      </c>
    </row>
    <row r="2418" spans="2:14">
      <c r="B2418" s="5">
        <v>66</v>
      </c>
      <c r="C2418" s="4">
        <v>16</v>
      </c>
      <c r="G2418" s="5">
        <v>95</v>
      </c>
      <c r="H2418" s="4">
        <v>31</v>
      </c>
      <c r="M2418" s="5">
        <v>71</v>
      </c>
      <c r="N2418" s="4">
        <v>10</v>
      </c>
    </row>
    <row r="2419" spans="2:14">
      <c r="B2419" s="5">
        <v>100</v>
      </c>
      <c r="C2419" s="4">
        <v>45</v>
      </c>
      <c r="G2419" s="5">
        <v>131</v>
      </c>
      <c r="H2419" s="4">
        <v>2</v>
      </c>
      <c r="M2419" s="5">
        <v>10</v>
      </c>
      <c r="N2419" s="4">
        <v>4</v>
      </c>
    </row>
    <row r="2420" spans="2:14">
      <c r="B2420" s="5">
        <v>66</v>
      </c>
      <c r="C2420" s="4">
        <v>4</v>
      </c>
      <c r="G2420" s="5">
        <v>95</v>
      </c>
      <c r="H2420" s="4">
        <v>8</v>
      </c>
      <c r="M2420" s="5">
        <v>71</v>
      </c>
      <c r="N2420" s="4">
        <v>6</v>
      </c>
    </row>
    <row r="2421" spans="2:14">
      <c r="B2421" s="5">
        <v>100</v>
      </c>
      <c r="C2421" s="4">
        <v>11</v>
      </c>
      <c r="G2421" s="5">
        <v>10</v>
      </c>
      <c r="H2421" s="4">
        <v>17</v>
      </c>
      <c r="M2421" s="5">
        <v>237</v>
      </c>
      <c r="N2421" s="4">
        <v>46</v>
      </c>
    </row>
    <row r="2422" spans="2:14">
      <c r="B2422" s="5">
        <v>96</v>
      </c>
      <c r="C2422" s="4">
        <v>72</v>
      </c>
      <c r="G2422" s="5">
        <v>4</v>
      </c>
      <c r="H2422" s="4">
        <v>29</v>
      </c>
      <c r="M2422" s="5">
        <v>237</v>
      </c>
      <c r="N2422" s="4">
        <v>12</v>
      </c>
    </row>
    <row r="2423" spans="2:14">
      <c r="B2423" s="5">
        <v>450</v>
      </c>
      <c r="C2423" s="4">
        <v>92</v>
      </c>
      <c r="G2423" s="5">
        <v>65</v>
      </c>
      <c r="H2423" s="4">
        <v>49</v>
      </c>
      <c r="M2423" s="5">
        <v>20</v>
      </c>
      <c r="N2423" s="4">
        <v>44</v>
      </c>
    </row>
    <row r="2424" spans="2:14">
      <c r="B2424" s="5">
        <v>66</v>
      </c>
      <c r="C2424" s="4">
        <v>64</v>
      </c>
      <c r="G2424" s="5">
        <v>10</v>
      </c>
      <c r="H2424" s="4">
        <v>4</v>
      </c>
      <c r="M2424" s="5">
        <v>276</v>
      </c>
      <c r="N2424" s="4">
        <v>6</v>
      </c>
    </row>
    <row r="2425" spans="2:14">
      <c r="B2425" s="5">
        <v>96</v>
      </c>
      <c r="C2425" s="4">
        <v>18</v>
      </c>
      <c r="G2425" s="5">
        <v>4</v>
      </c>
      <c r="H2425" s="4">
        <v>7</v>
      </c>
      <c r="M2425" s="5">
        <v>20</v>
      </c>
      <c r="N2425" s="4">
        <v>11</v>
      </c>
    </row>
    <row r="2426" spans="2:14">
      <c r="B2426" s="5">
        <v>450</v>
      </c>
      <c r="C2426" s="4">
        <v>23</v>
      </c>
      <c r="G2426" s="5">
        <v>65</v>
      </c>
      <c r="H2426" s="4">
        <v>12</v>
      </c>
      <c r="M2426" s="5">
        <v>276</v>
      </c>
      <c r="N2426" s="4">
        <v>2</v>
      </c>
    </row>
    <row r="2427" spans="2:14">
      <c r="B2427" s="5">
        <v>66</v>
      </c>
      <c r="C2427" s="4">
        <v>16</v>
      </c>
      <c r="G2427" s="5">
        <v>12</v>
      </c>
      <c r="H2427" s="4">
        <v>15</v>
      </c>
      <c r="M2427" s="5">
        <v>99</v>
      </c>
      <c r="N2427" s="4">
        <v>18</v>
      </c>
    </row>
    <row r="2428" spans="2:14">
      <c r="B2428" s="5">
        <v>21</v>
      </c>
      <c r="C2428" s="4">
        <v>88</v>
      </c>
      <c r="G2428" s="5">
        <v>12</v>
      </c>
      <c r="H2428" s="4">
        <v>4</v>
      </c>
      <c r="M2428" s="5">
        <v>106</v>
      </c>
      <c r="N2428" s="4">
        <v>20</v>
      </c>
    </row>
    <row r="2429" spans="2:14">
      <c r="B2429" s="5">
        <v>21</v>
      </c>
      <c r="C2429" s="4">
        <v>22</v>
      </c>
      <c r="G2429" s="5">
        <v>3</v>
      </c>
      <c r="H2429" s="4">
        <v>9</v>
      </c>
      <c r="M2429" s="5">
        <v>99</v>
      </c>
      <c r="N2429" s="4">
        <v>5</v>
      </c>
    </row>
    <row r="2430" spans="2:14">
      <c r="B2430" s="5">
        <v>56</v>
      </c>
      <c r="C2430" s="4">
        <v>31</v>
      </c>
      <c r="G2430" s="5">
        <v>14</v>
      </c>
      <c r="H2430" s="4">
        <v>8</v>
      </c>
      <c r="M2430" s="5">
        <v>179</v>
      </c>
      <c r="N2430" s="4">
        <v>33</v>
      </c>
    </row>
    <row r="2431" spans="2:14">
      <c r="B2431" s="5">
        <v>56</v>
      </c>
      <c r="C2431" s="4">
        <v>8</v>
      </c>
      <c r="G2431" s="5">
        <v>6</v>
      </c>
      <c r="H2431" s="4">
        <v>9</v>
      </c>
      <c r="M2431" s="5">
        <v>281</v>
      </c>
      <c r="N2431" s="4">
        <v>14</v>
      </c>
    </row>
    <row r="2432" spans="2:14">
      <c r="B2432" s="5">
        <v>21</v>
      </c>
      <c r="C2432" s="4">
        <v>33</v>
      </c>
      <c r="G2432" s="5">
        <v>6</v>
      </c>
      <c r="H2432" s="4">
        <v>13</v>
      </c>
      <c r="M2432" s="5">
        <v>241</v>
      </c>
      <c r="N2432" s="4">
        <v>43</v>
      </c>
    </row>
    <row r="2433" spans="2:14">
      <c r="B2433" s="5">
        <v>116</v>
      </c>
      <c r="C2433" s="4">
        <v>18</v>
      </c>
      <c r="G2433" s="5">
        <v>14</v>
      </c>
      <c r="H2433" s="4">
        <v>49</v>
      </c>
      <c r="M2433" s="5">
        <v>179</v>
      </c>
      <c r="N2433" s="4">
        <v>8</v>
      </c>
    </row>
    <row r="2434" spans="2:14">
      <c r="B2434" s="5">
        <v>21</v>
      </c>
      <c r="C2434" s="4">
        <v>8</v>
      </c>
      <c r="G2434" s="5">
        <v>11</v>
      </c>
      <c r="H2434" s="4">
        <v>29</v>
      </c>
      <c r="M2434" s="5">
        <v>281</v>
      </c>
      <c r="N2434" s="4">
        <v>4</v>
      </c>
    </row>
    <row r="2435" spans="2:14">
      <c r="B2435" s="5">
        <v>116</v>
      </c>
      <c r="C2435" s="4">
        <v>4</v>
      </c>
      <c r="G2435" s="5">
        <v>6</v>
      </c>
      <c r="H2435" s="4">
        <v>2</v>
      </c>
      <c r="M2435" s="5">
        <v>241</v>
      </c>
      <c r="N2435" s="4">
        <v>11</v>
      </c>
    </row>
    <row r="2436" spans="2:14">
      <c r="B2436" s="5">
        <v>206</v>
      </c>
      <c r="C2436" s="4">
        <v>51</v>
      </c>
      <c r="G2436" s="5">
        <v>6</v>
      </c>
      <c r="H2436" s="4">
        <v>3</v>
      </c>
      <c r="M2436" s="5">
        <v>13</v>
      </c>
      <c r="N2436" s="4">
        <v>36</v>
      </c>
    </row>
    <row r="2437" spans="2:14">
      <c r="B2437" s="5">
        <v>206</v>
      </c>
      <c r="C2437" s="4">
        <v>13</v>
      </c>
      <c r="G2437" s="5">
        <v>14</v>
      </c>
      <c r="H2437" s="4">
        <v>12</v>
      </c>
      <c r="M2437" s="5">
        <v>12</v>
      </c>
      <c r="N2437" s="4">
        <v>5</v>
      </c>
    </row>
    <row r="2438" spans="2:14">
      <c r="B2438" s="5">
        <v>66</v>
      </c>
      <c r="C2438" s="4">
        <v>20</v>
      </c>
      <c r="G2438" s="5">
        <v>11</v>
      </c>
      <c r="H2438" s="4">
        <v>7</v>
      </c>
      <c r="M2438" s="5">
        <v>13</v>
      </c>
      <c r="N2438" s="4">
        <v>9</v>
      </c>
    </row>
    <row r="2439" spans="2:14">
      <c r="B2439" s="5">
        <v>66</v>
      </c>
      <c r="C2439" s="4">
        <v>5</v>
      </c>
      <c r="G2439" s="5">
        <v>3</v>
      </c>
      <c r="H2439" s="4">
        <v>23</v>
      </c>
      <c r="M2439" s="5">
        <v>12</v>
      </c>
      <c r="N2439" s="4">
        <v>1</v>
      </c>
    </row>
    <row r="2440" spans="2:14">
      <c r="B2440" s="5">
        <v>66</v>
      </c>
      <c r="C2440" s="4">
        <v>20</v>
      </c>
      <c r="G2440" s="5">
        <v>12</v>
      </c>
      <c r="H2440" s="4">
        <v>20</v>
      </c>
      <c r="M2440" s="5">
        <v>139</v>
      </c>
      <c r="N2440" s="4">
        <v>26</v>
      </c>
    </row>
    <row r="2441" spans="2:14">
      <c r="B2441" s="5">
        <v>66</v>
      </c>
      <c r="C2441" s="4">
        <v>5</v>
      </c>
      <c r="G2441" s="5">
        <v>13</v>
      </c>
      <c r="H2441" s="4">
        <v>20</v>
      </c>
      <c r="M2441" s="5">
        <v>96</v>
      </c>
      <c r="N2441" s="4">
        <v>50</v>
      </c>
    </row>
    <row r="2442" spans="2:14">
      <c r="B2442" s="5">
        <v>86</v>
      </c>
      <c r="C2442" s="4">
        <v>88</v>
      </c>
      <c r="G2442" s="5">
        <v>12</v>
      </c>
      <c r="H2442" s="4">
        <v>5</v>
      </c>
      <c r="M2442" s="5">
        <v>58</v>
      </c>
      <c r="N2442" s="4">
        <v>44</v>
      </c>
    </row>
    <row r="2443" spans="2:14">
      <c r="B2443" s="5">
        <v>86</v>
      </c>
      <c r="C2443" s="4">
        <v>22</v>
      </c>
      <c r="G2443" s="5">
        <v>13</v>
      </c>
      <c r="H2443" s="4">
        <v>5</v>
      </c>
      <c r="M2443" s="5">
        <v>96</v>
      </c>
      <c r="N2443" s="4">
        <v>13</v>
      </c>
    </row>
    <row r="2444" spans="2:14">
      <c r="B2444" s="5">
        <v>1360</v>
      </c>
      <c r="C2444" s="4">
        <v>8</v>
      </c>
      <c r="G2444" s="5">
        <v>5</v>
      </c>
      <c r="H2444" s="4">
        <v>8</v>
      </c>
      <c r="M2444" s="5">
        <v>58</v>
      </c>
      <c r="N2444" s="4">
        <v>11</v>
      </c>
    </row>
    <row r="2445" spans="2:14">
      <c r="B2445" s="5">
        <v>1360</v>
      </c>
      <c r="C2445" s="4">
        <v>2</v>
      </c>
      <c r="G2445" s="5">
        <v>5</v>
      </c>
      <c r="H2445" s="4">
        <v>2</v>
      </c>
      <c r="M2445" s="5">
        <v>14</v>
      </c>
      <c r="N2445" s="4">
        <v>43</v>
      </c>
    </row>
    <row r="2446" spans="2:14">
      <c r="B2446" s="5">
        <v>700</v>
      </c>
      <c r="C2446" s="4">
        <v>6</v>
      </c>
      <c r="G2446" s="5">
        <v>6</v>
      </c>
      <c r="H2446" s="4">
        <v>32</v>
      </c>
      <c r="M2446" s="5">
        <v>27</v>
      </c>
      <c r="N2446" s="4">
        <v>26</v>
      </c>
    </row>
    <row r="2447" spans="2:14">
      <c r="B2447" s="5">
        <v>196</v>
      </c>
      <c r="C2447" s="4">
        <v>20</v>
      </c>
      <c r="G2447" s="5">
        <v>13</v>
      </c>
      <c r="H2447" s="4">
        <v>27</v>
      </c>
      <c r="M2447" s="5">
        <v>14</v>
      </c>
      <c r="N2447" s="4">
        <v>11</v>
      </c>
    </row>
    <row r="2448" spans="2:14">
      <c r="B2448" s="5">
        <v>50</v>
      </c>
      <c r="C2448" s="4">
        <v>35</v>
      </c>
      <c r="G2448" s="5">
        <v>3</v>
      </c>
      <c r="H2448" s="4">
        <v>3</v>
      </c>
      <c r="M2448" s="5">
        <v>27</v>
      </c>
      <c r="N2448" s="4">
        <v>7</v>
      </c>
    </row>
    <row r="2449" spans="2:14">
      <c r="B2449" s="5">
        <v>30</v>
      </c>
      <c r="C2449" s="4">
        <v>29</v>
      </c>
      <c r="G2449" s="5">
        <v>60</v>
      </c>
      <c r="H2449" s="4">
        <v>28</v>
      </c>
      <c r="M2449" s="5">
        <v>101</v>
      </c>
      <c r="N2449" s="4">
        <v>44</v>
      </c>
    </row>
    <row r="2450" spans="2:14">
      <c r="B2450" s="5">
        <v>31</v>
      </c>
      <c r="C2450" s="4">
        <v>74</v>
      </c>
      <c r="G2450" s="5">
        <v>2</v>
      </c>
      <c r="H2450" s="4">
        <v>43</v>
      </c>
      <c r="M2450" s="5">
        <v>71</v>
      </c>
      <c r="N2450" s="4">
        <v>11</v>
      </c>
    </row>
    <row r="2451" spans="2:14">
      <c r="B2451" s="5">
        <v>66</v>
      </c>
      <c r="C2451" s="4">
        <v>45</v>
      </c>
      <c r="G2451" s="5">
        <v>10</v>
      </c>
      <c r="H2451" s="4">
        <v>40</v>
      </c>
      <c r="M2451" s="5">
        <v>101</v>
      </c>
      <c r="N2451" s="4">
        <v>11</v>
      </c>
    </row>
    <row r="2452" spans="2:14">
      <c r="B2452" s="5">
        <v>39</v>
      </c>
      <c r="C2452" s="4">
        <v>39</v>
      </c>
      <c r="G2452" s="5">
        <v>4</v>
      </c>
      <c r="H2452" s="4">
        <v>15</v>
      </c>
      <c r="M2452" s="5">
        <v>71</v>
      </c>
      <c r="N2452" s="4">
        <v>3</v>
      </c>
    </row>
    <row r="2453" spans="2:14">
      <c r="B2453" s="5">
        <v>700</v>
      </c>
      <c r="C2453" s="4">
        <v>1</v>
      </c>
      <c r="G2453" s="5">
        <v>6</v>
      </c>
      <c r="H2453" s="4">
        <v>8</v>
      </c>
      <c r="M2453" s="5">
        <v>321</v>
      </c>
      <c r="N2453" s="4">
        <v>40</v>
      </c>
    </row>
    <row r="2454" spans="2:14">
      <c r="B2454" s="5">
        <v>196</v>
      </c>
      <c r="C2454" s="4">
        <v>5</v>
      </c>
      <c r="G2454" s="5">
        <v>13</v>
      </c>
      <c r="H2454" s="4">
        <v>7</v>
      </c>
      <c r="M2454" s="5">
        <v>417</v>
      </c>
      <c r="N2454" s="4">
        <v>46</v>
      </c>
    </row>
    <row r="2455" spans="2:14">
      <c r="B2455" s="5">
        <v>50</v>
      </c>
      <c r="C2455" s="4">
        <v>9</v>
      </c>
      <c r="G2455" s="5">
        <v>3</v>
      </c>
      <c r="H2455" s="4">
        <v>1</v>
      </c>
      <c r="M2455" s="5">
        <v>321</v>
      </c>
      <c r="N2455" s="4">
        <v>10</v>
      </c>
    </row>
    <row r="2456" spans="2:14">
      <c r="B2456" s="5">
        <v>30</v>
      </c>
      <c r="C2456" s="4">
        <v>7</v>
      </c>
      <c r="G2456" s="5">
        <v>60</v>
      </c>
      <c r="H2456" s="4">
        <v>7</v>
      </c>
      <c r="M2456" s="5">
        <v>6</v>
      </c>
      <c r="N2456" s="4">
        <v>4</v>
      </c>
    </row>
    <row r="2457" spans="2:14">
      <c r="B2457" s="5">
        <v>31</v>
      </c>
      <c r="C2457" s="4">
        <v>19</v>
      </c>
      <c r="G2457" s="5">
        <v>2</v>
      </c>
      <c r="H2457" s="4">
        <v>11</v>
      </c>
      <c r="M2457" s="5">
        <v>25</v>
      </c>
      <c r="N2457" s="4">
        <v>7</v>
      </c>
    </row>
    <row r="2458" spans="2:14">
      <c r="B2458" s="5">
        <v>66</v>
      </c>
      <c r="C2458" s="4">
        <v>11</v>
      </c>
      <c r="G2458" s="5">
        <v>10</v>
      </c>
      <c r="H2458" s="4">
        <v>10</v>
      </c>
      <c r="M2458" s="5">
        <v>6</v>
      </c>
      <c r="N2458" s="4">
        <v>1</v>
      </c>
    </row>
    <row r="2459" spans="2:14">
      <c r="B2459" s="5">
        <v>39</v>
      </c>
      <c r="C2459" s="4">
        <v>10</v>
      </c>
      <c r="G2459" s="5">
        <v>4</v>
      </c>
      <c r="H2459" s="4">
        <v>4</v>
      </c>
      <c r="M2459" s="5">
        <v>25</v>
      </c>
      <c r="N2459" s="4">
        <v>2</v>
      </c>
    </row>
    <row r="2460" spans="2:14">
      <c r="B2460" s="5">
        <v>14</v>
      </c>
      <c r="C2460" s="4">
        <v>82</v>
      </c>
      <c r="G2460" s="5">
        <v>6</v>
      </c>
      <c r="H2460" s="4">
        <v>13</v>
      </c>
      <c r="M2460" s="5">
        <v>101</v>
      </c>
      <c r="N2460" s="4">
        <v>15</v>
      </c>
    </row>
    <row r="2461" spans="2:14">
      <c r="B2461" s="5">
        <v>14</v>
      </c>
      <c r="C2461" s="4">
        <v>20</v>
      </c>
      <c r="G2461" s="5">
        <v>11</v>
      </c>
      <c r="H2461" s="4">
        <v>9</v>
      </c>
      <c r="M2461" s="5">
        <v>15</v>
      </c>
      <c r="N2461" s="4">
        <v>6</v>
      </c>
    </row>
    <row r="2462" spans="2:14">
      <c r="B2462" s="5">
        <v>13</v>
      </c>
      <c r="C2462" s="4">
        <v>90</v>
      </c>
      <c r="G2462" s="5">
        <v>3</v>
      </c>
      <c r="H2462" s="4">
        <v>11</v>
      </c>
      <c r="M2462" s="5">
        <v>101</v>
      </c>
      <c r="N2462" s="4">
        <v>4</v>
      </c>
    </row>
    <row r="2463" spans="2:14">
      <c r="B2463" s="5">
        <v>126</v>
      </c>
      <c r="C2463" s="4">
        <v>49</v>
      </c>
      <c r="G2463" s="5">
        <v>7</v>
      </c>
      <c r="H2463" s="4">
        <v>40</v>
      </c>
      <c r="M2463" s="5">
        <v>15</v>
      </c>
      <c r="N2463" s="4">
        <v>2</v>
      </c>
    </row>
    <row r="2464" spans="2:14">
      <c r="B2464" s="5">
        <v>126</v>
      </c>
      <c r="C2464" s="4">
        <v>20</v>
      </c>
      <c r="G2464" s="5">
        <v>10</v>
      </c>
      <c r="H2464" s="4">
        <v>46</v>
      </c>
      <c r="M2464" s="5">
        <v>41</v>
      </c>
      <c r="N2464" s="4">
        <v>6</v>
      </c>
    </row>
    <row r="2465" spans="2:14">
      <c r="B2465" s="5">
        <v>13</v>
      </c>
      <c r="C2465" s="4">
        <v>22</v>
      </c>
      <c r="G2465" s="5">
        <v>3</v>
      </c>
      <c r="H2465" s="4">
        <v>8</v>
      </c>
      <c r="M2465" s="5">
        <v>15</v>
      </c>
      <c r="N2465" s="4">
        <v>50</v>
      </c>
    </row>
    <row r="2466" spans="2:14">
      <c r="B2466" s="5">
        <v>126</v>
      </c>
      <c r="C2466" s="4">
        <v>12</v>
      </c>
      <c r="G2466" s="5">
        <v>6</v>
      </c>
      <c r="H2466" s="4">
        <v>3</v>
      </c>
      <c r="M2466" s="5">
        <v>213</v>
      </c>
      <c r="N2466" s="4">
        <v>11</v>
      </c>
    </row>
    <row r="2467" spans="2:14">
      <c r="B2467" s="5">
        <v>126</v>
      </c>
      <c r="C2467" s="4">
        <v>5</v>
      </c>
      <c r="G2467" s="5">
        <v>11</v>
      </c>
      <c r="H2467" s="4">
        <v>2</v>
      </c>
      <c r="M2467" s="5">
        <v>219</v>
      </c>
      <c r="N2467" s="4">
        <v>2</v>
      </c>
    </row>
    <row r="2468" spans="2:14">
      <c r="B2468" s="5">
        <v>700</v>
      </c>
      <c r="C2468" s="4">
        <v>57</v>
      </c>
      <c r="G2468" s="5">
        <v>3</v>
      </c>
      <c r="H2468" s="4">
        <v>3</v>
      </c>
      <c r="M2468" s="5">
        <v>15</v>
      </c>
      <c r="N2468" s="4">
        <v>13</v>
      </c>
    </row>
    <row r="2469" spans="2:14">
      <c r="B2469" s="5">
        <v>700</v>
      </c>
      <c r="C2469" s="4">
        <v>14</v>
      </c>
      <c r="G2469" s="5">
        <v>7</v>
      </c>
      <c r="H2469" s="4">
        <v>10</v>
      </c>
      <c r="M2469" s="5">
        <v>213</v>
      </c>
      <c r="N2469" s="4">
        <v>3</v>
      </c>
    </row>
    <row r="2470" spans="2:14">
      <c r="B2470" s="5">
        <v>301</v>
      </c>
      <c r="C2470" s="4">
        <v>45</v>
      </c>
      <c r="G2470" s="5">
        <v>10</v>
      </c>
      <c r="H2470" s="4">
        <v>12</v>
      </c>
      <c r="M2470" s="5">
        <v>34</v>
      </c>
      <c r="N2470" s="4">
        <v>40</v>
      </c>
    </row>
    <row r="2471" spans="2:14">
      <c r="B2471" s="5">
        <v>301</v>
      </c>
      <c r="C2471" s="4">
        <v>11</v>
      </c>
      <c r="G2471" s="5">
        <v>3</v>
      </c>
      <c r="H2471" s="4">
        <v>2</v>
      </c>
      <c r="M2471" s="5">
        <v>2</v>
      </c>
      <c r="N2471" s="4">
        <v>29</v>
      </c>
    </row>
    <row r="2472" spans="2:14">
      <c r="B2472" s="5">
        <v>31</v>
      </c>
      <c r="C2472" s="4">
        <v>14</v>
      </c>
      <c r="G2472" s="5">
        <v>55</v>
      </c>
      <c r="H2472" s="4">
        <v>9</v>
      </c>
      <c r="M2472" s="5">
        <v>38</v>
      </c>
      <c r="N2472" s="4">
        <v>7</v>
      </c>
    </row>
    <row r="2473" spans="2:14">
      <c r="B2473" s="5">
        <v>31</v>
      </c>
      <c r="C2473" s="4">
        <v>3</v>
      </c>
      <c r="G2473" s="5">
        <v>6</v>
      </c>
      <c r="H2473" s="4">
        <v>17</v>
      </c>
      <c r="M2473" s="5">
        <v>38</v>
      </c>
      <c r="N2473" s="4">
        <v>2</v>
      </c>
    </row>
    <row r="2474" spans="2:14">
      <c r="B2474" s="5">
        <v>32</v>
      </c>
      <c r="C2474" s="4">
        <v>80</v>
      </c>
      <c r="G2474" s="5">
        <v>55</v>
      </c>
      <c r="H2474" s="4">
        <v>2</v>
      </c>
      <c r="M2474" s="5">
        <v>260</v>
      </c>
      <c r="N2474" s="4">
        <v>3</v>
      </c>
    </row>
    <row r="2475" spans="2:14">
      <c r="B2475" s="5">
        <v>40</v>
      </c>
      <c r="C2475" s="4">
        <v>55</v>
      </c>
      <c r="G2475" s="5">
        <v>3</v>
      </c>
      <c r="H2475" s="4">
        <v>3</v>
      </c>
      <c r="M2475" s="5">
        <v>8</v>
      </c>
      <c r="N2475" s="4">
        <v>39</v>
      </c>
    </row>
    <row r="2476" spans="2:14">
      <c r="B2476" s="5">
        <v>32</v>
      </c>
      <c r="C2476" s="4">
        <v>20</v>
      </c>
      <c r="G2476" s="5">
        <v>6</v>
      </c>
      <c r="H2476" s="4">
        <v>25</v>
      </c>
      <c r="M2476" s="5">
        <v>51</v>
      </c>
      <c r="N2476" s="4">
        <v>26</v>
      </c>
    </row>
    <row r="2477" spans="2:14">
      <c r="B2477" s="5">
        <v>40</v>
      </c>
      <c r="C2477" s="4">
        <v>14</v>
      </c>
      <c r="G2477" s="5">
        <v>7</v>
      </c>
      <c r="H2477" s="4">
        <v>20</v>
      </c>
      <c r="M2477" s="5">
        <v>124</v>
      </c>
      <c r="N2477" s="4">
        <v>36</v>
      </c>
    </row>
    <row r="2478" spans="2:14">
      <c r="B2478" s="5">
        <v>196</v>
      </c>
      <c r="C2478" s="4">
        <v>64</v>
      </c>
      <c r="G2478" s="5">
        <v>60</v>
      </c>
      <c r="H2478" s="4">
        <v>50</v>
      </c>
      <c r="M2478" s="5">
        <v>501</v>
      </c>
      <c r="N2478" s="4">
        <v>32</v>
      </c>
    </row>
    <row r="2479" spans="2:14">
      <c r="B2479" s="5">
        <v>86</v>
      </c>
      <c r="C2479" s="4">
        <v>4</v>
      </c>
      <c r="G2479" s="5">
        <v>6</v>
      </c>
      <c r="H2479" s="4">
        <v>40</v>
      </c>
      <c r="M2479" s="5">
        <v>85</v>
      </c>
      <c r="N2479" s="4">
        <v>48</v>
      </c>
    </row>
    <row r="2480" spans="2:14">
      <c r="B2480" s="5">
        <v>196</v>
      </c>
      <c r="C2480" s="4">
        <v>16</v>
      </c>
      <c r="G2480" s="5">
        <v>6</v>
      </c>
      <c r="H2480" s="4">
        <v>6</v>
      </c>
      <c r="M2480" s="5">
        <v>8</v>
      </c>
      <c r="N2480" s="4">
        <v>10</v>
      </c>
    </row>
    <row r="2481" spans="2:14">
      <c r="B2481" s="5">
        <v>86</v>
      </c>
      <c r="C2481" s="4">
        <v>1</v>
      </c>
      <c r="G2481" s="5">
        <v>7</v>
      </c>
      <c r="H2481" s="4">
        <v>5</v>
      </c>
      <c r="M2481" s="5">
        <v>51</v>
      </c>
      <c r="N2481" s="4">
        <v>7</v>
      </c>
    </row>
    <row r="2482" spans="2:14">
      <c r="B2482" s="5">
        <v>10</v>
      </c>
      <c r="C2482" s="4">
        <v>43</v>
      </c>
      <c r="G2482" s="5">
        <v>65</v>
      </c>
      <c r="H2482" s="4">
        <v>3</v>
      </c>
      <c r="M2482" s="5">
        <v>124</v>
      </c>
      <c r="N2482" s="4">
        <v>9</v>
      </c>
    </row>
    <row r="2483" spans="2:14">
      <c r="B2483" s="5">
        <v>10</v>
      </c>
      <c r="C2483" s="4">
        <v>11</v>
      </c>
      <c r="G2483" s="5">
        <v>8</v>
      </c>
      <c r="H2483" s="4">
        <v>8</v>
      </c>
      <c r="M2483" s="5">
        <v>501</v>
      </c>
      <c r="N2483" s="4">
        <v>8</v>
      </c>
    </row>
    <row r="2484" spans="2:14">
      <c r="B2484" s="5">
        <v>96</v>
      </c>
      <c r="C2484" s="4">
        <v>12</v>
      </c>
      <c r="G2484" s="5">
        <v>60</v>
      </c>
      <c r="H2484" s="4">
        <v>13</v>
      </c>
      <c r="M2484" s="5">
        <v>85</v>
      </c>
      <c r="N2484" s="4">
        <v>12</v>
      </c>
    </row>
    <row r="2485" spans="2:14">
      <c r="B2485" s="5">
        <v>176</v>
      </c>
      <c r="C2485" s="4">
        <v>84</v>
      </c>
      <c r="G2485" s="5">
        <v>6</v>
      </c>
      <c r="H2485" s="4">
        <v>10</v>
      </c>
      <c r="M2485" s="5">
        <v>6</v>
      </c>
      <c r="N2485" s="4">
        <v>42</v>
      </c>
    </row>
    <row r="2486" spans="2:14">
      <c r="B2486" s="5">
        <v>96</v>
      </c>
      <c r="C2486" s="4">
        <v>3</v>
      </c>
      <c r="G2486" s="5">
        <v>18</v>
      </c>
      <c r="H2486" s="4">
        <v>35</v>
      </c>
      <c r="M2486" s="5">
        <v>6</v>
      </c>
      <c r="N2486" s="4">
        <v>11</v>
      </c>
    </row>
    <row r="2487" spans="2:14">
      <c r="B2487" s="5">
        <v>176</v>
      </c>
      <c r="C2487" s="4">
        <v>21</v>
      </c>
      <c r="G2487" s="5">
        <v>10</v>
      </c>
      <c r="H2487" s="4">
        <v>25</v>
      </c>
      <c r="M2487" s="5">
        <v>260</v>
      </c>
      <c r="N2487" s="4">
        <v>12</v>
      </c>
    </row>
    <row r="2488" spans="2:14">
      <c r="B2488" s="5">
        <v>86</v>
      </c>
      <c r="C2488" s="4">
        <v>66</v>
      </c>
      <c r="G2488" s="5">
        <v>5</v>
      </c>
      <c r="H2488" s="4">
        <v>31</v>
      </c>
      <c r="M2488" s="5">
        <v>260</v>
      </c>
      <c r="N2488" s="4">
        <v>3</v>
      </c>
    </row>
    <row r="2489" spans="2:14">
      <c r="B2489" s="5">
        <v>30</v>
      </c>
      <c r="C2489" s="4">
        <v>39</v>
      </c>
      <c r="G2489" s="5">
        <v>6</v>
      </c>
      <c r="H2489" s="4">
        <v>20</v>
      </c>
      <c r="M2489" s="5">
        <v>16</v>
      </c>
      <c r="N2489" s="4">
        <v>29</v>
      </c>
    </row>
    <row r="2490" spans="2:14">
      <c r="B2490" s="5">
        <v>86</v>
      </c>
      <c r="C2490" s="4">
        <v>17</v>
      </c>
      <c r="G2490" s="5">
        <v>6</v>
      </c>
      <c r="H2490" s="4">
        <v>24</v>
      </c>
      <c r="M2490" s="5">
        <v>16</v>
      </c>
      <c r="N2490" s="4">
        <v>7</v>
      </c>
    </row>
    <row r="2491" spans="2:14">
      <c r="B2491" s="5">
        <v>30</v>
      </c>
      <c r="C2491" s="4">
        <v>10</v>
      </c>
      <c r="G2491" s="5">
        <v>18</v>
      </c>
      <c r="H2491" s="4">
        <v>9</v>
      </c>
      <c r="M2491" s="5">
        <v>179</v>
      </c>
      <c r="N2491" s="4">
        <v>46</v>
      </c>
    </row>
    <row r="2492" spans="2:14">
      <c r="B2492" s="5">
        <v>14</v>
      </c>
      <c r="C2492" s="4">
        <v>96</v>
      </c>
      <c r="G2492" s="5">
        <v>10</v>
      </c>
      <c r="H2492" s="4">
        <v>6</v>
      </c>
      <c r="M2492" s="5">
        <v>376</v>
      </c>
      <c r="N2492" s="4">
        <v>43</v>
      </c>
    </row>
    <row r="2493" spans="2:14">
      <c r="B2493" s="5">
        <v>31</v>
      </c>
      <c r="C2493" s="4">
        <v>51</v>
      </c>
      <c r="G2493" s="5">
        <v>5</v>
      </c>
      <c r="H2493" s="4">
        <v>8</v>
      </c>
      <c r="M2493" s="5">
        <v>179</v>
      </c>
      <c r="N2493" s="4">
        <v>12</v>
      </c>
    </row>
    <row r="2494" spans="2:14">
      <c r="B2494" s="5">
        <v>126</v>
      </c>
      <c r="C2494" s="4">
        <v>31</v>
      </c>
      <c r="G2494" s="5">
        <v>6</v>
      </c>
      <c r="H2494" s="4">
        <v>5</v>
      </c>
      <c r="M2494" s="5">
        <v>376</v>
      </c>
      <c r="N2494" s="4">
        <v>11</v>
      </c>
    </row>
    <row r="2495" spans="2:14">
      <c r="B2495" s="5">
        <v>14</v>
      </c>
      <c r="C2495" s="4">
        <v>24</v>
      </c>
      <c r="G2495" s="5">
        <v>6</v>
      </c>
      <c r="H2495" s="4">
        <v>6</v>
      </c>
      <c r="M2495" s="5">
        <v>2</v>
      </c>
      <c r="N2495" s="4">
        <v>13</v>
      </c>
    </row>
    <row r="2496" spans="2:14">
      <c r="B2496" s="5">
        <v>31</v>
      </c>
      <c r="C2496" s="4">
        <v>13</v>
      </c>
      <c r="G2496" s="5">
        <v>31</v>
      </c>
      <c r="H2496" s="4">
        <v>10</v>
      </c>
      <c r="M2496" s="5">
        <v>9</v>
      </c>
      <c r="N2496" s="4">
        <v>46</v>
      </c>
    </row>
    <row r="2497" spans="2:14">
      <c r="B2497" s="5">
        <v>126</v>
      </c>
      <c r="C2497" s="4">
        <v>8</v>
      </c>
      <c r="G2497" s="5">
        <v>31</v>
      </c>
      <c r="H2497" s="4">
        <v>3</v>
      </c>
      <c r="M2497" s="5">
        <v>34</v>
      </c>
      <c r="N2497" s="4">
        <v>28</v>
      </c>
    </row>
    <row r="2498" spans="2:14">
      <c r="B2498" s="5">
        <v>116</v>
      </c>
      <c r="C2498" s="4">
        <v>26</v>
      </c>
      <c r="G2498" s="5">
        <v>15</v>
      </c>
      <c r="H2498" s="4">
        <v>21</v>
      </c>
      <c r="M2498" s="5">
        <v>6</v>
      </c>
      <c r="N2498" s="4">
        <v>1</v>
      </c>
    </row>
    <row r="2499" spans="2:14">
      <c r="B2499" s="5">
        <v>86</v>
      </c>
      <c r="C2499" s="4">
        <v>39</v>
      </c>
      <c r="G2499" s="5">
        <v>6</v>
      </c>
      <c r="H2499" s="4">
        <v>43</v>
      </c>
      <c r="M2499" s="5">
        <v>9</v>
      </c>
      <c r="N2499" s="4">
        <v>12</v>
      </c>
    </row>
    <row r="2500" spans="2:14">
      <c r="B2500" s="5">
        <v>116</v>
      </c>
      <c r="C2500" s="4">
        <v>6</v>
      </c>
      <c r="G2500" s="5">
        <v>15</v>
      </c>
      <c r="H2500" s="4">
        <v>5</v>
      </c>
      <c r="M2500" s="5">
        <v>34</v>
      </c>
      <c r="N2500" s="4">
        <v>7</v>
      </c>
    </row>
    <row r="2501" spans="2:14">
      <c r="B2501" s="5">
        <v>86</v>
      </c>
      <c r="C2501" s="4">
        <v>10</v>
      </c>
      <c r="G2501" s="5">
        <v>5</v>
      </c>
      <c r="H2501" s="4">
        <v>5</v>
      </c>
      <c r="M2501" s="5">
        <v>6</v>
      </c>
      <c r="N2501" s="4">
        <v>1</v>
      </c>
    </row>
    <row r="2502" spans="2:14">
      <c r="B2502" s="5">
        <v>811</v>
      </c>
      <c r="C2502" s="4">
        <v>39</v>
      </c>
      <c r="G2502" s="5">
        <v>6</v>
      </c>
      <c r="H2502" s="4">
        <v>11</v>
      </c>
      <c r="M2502" s="5">
        <v>146</v>
      </c>
      <c r="N2502" s="4">
        <v>50</v>
      </c>
    </row>
    <row r="2503" spans="2:14">
      <c r="B2503" s="5">
        <v>811</v>
      </c>
      <c r="C2503" s="4">
        <v>10</v>
      </c>
      <c r="G2503" s="5">
        <v>5</v>
      </c>
      <c r="H2503" s="4">
        <v>5</v>
      </c>
      <c r="M2503" s="5">
        <v>10</v>
      </c>
      <c r="N2503" s="4">
        <v>32</v>
      </c>
    </row>
    <row r="2504" spans="2:14">
      <c r="B2504" s="5">
        <v>116</v>
      </c>
      <c r="C2504" s="4">
        <v>33</v>
      </c>
      <c r="G2504" s="5">
        <v>35</v>
      </c>
      <c r="H2504" s="4">
        <v>22</v>
      </c>
      <c r="M2504" s="5">
        <v>25</v>
      </c>
      <c r="N2504" s="4">
        <v>16</v>
      </c>
    </row>
    <row r="2505" spans="2:14">
      <c r="B2505" s="5">
        <v>116</v>
      </c>
      <c r="C2505" s="4">
        <v>8</v>
      </c>
      <c r="G2505" s="5">
        <v>6</v>
      </c>
      <c r="H2505" s="4">
        <v>9</v>
      </c>
      <c r="M2505" s="5">
        <v>146</v>
      </c>
      <c r="N2505" s="4">
        <v>13</v>
      </c>
    </row>
    <row r="2506" spans="2:14">
      <c r="B2506" s="5">
        <v>14</v>
      </c>
      <c r="C2506" s="4">
        <v>4</v>
      </c>
      <c r="G2506" s="5">
        <v>55</v>
      </c>
      <c r="H2506" s="4">
        <v>44</v>
      </c>
      <c r="M2506" s="5">
        <v>25</v>
      </c>
      <c r="N2506" s="4">
        <v>4</v>
      </c>
    </row>
    <row r="2507" spans="2:14">
      <c r="B2507" s="5">
        <v>56</v>
      </c>
      <c r="C2507" s="4">
        <v>6</v>
      </c>
      <c r="G2507" s="5">
        <v>12</v>
      </c>
      <c r="H2507" s="4">
        <v>46</v>
      </c>
      <c r="M2507" s="5">
        <v>92</v>
      </c>
      <c r="N2507" s="4">
        <v>5</v>
      </c>
    </row>
    <row r="2508" spans="2:14">
      <c r="B2508" s="5">
        <v>14</v>
      </c>
      <c r="C2508" s="4">
        <v>1</v>
      </c>
      <c r="G2508" s="5">
        <v>25</v>
      </c>
      <c r="H2508" s="4">
        <v>28</v>
      </c>
      <c r="M2508" s="5">
        <v>23</v>
      </c>
      <c r="N2508" s="4">
        <v>18</v>
      </c>
    </row>
    <row r="2509" spans="2:14">
      <c r="B2509" s="5">
        <v>56</v>
      </c>
      <c r="C2509" s="4">
        <v>1</v>
      </c>
      <c r="G2509" s="5">
        <v>29</v>
      </c>
      <c r="H2509" s="4">
        <v>32</v>
      </c>
      <c r="M2509" s="5">
        <v>8</v>
      </c>
      <c r="N2509" s="4">
        <v>26</v>
      </c>
    </row>
    <row r="2510" spans="2:14">
      <c r="B2510" s="5">
        <v>151</v>
      </c>
      <c r="C2510" s="4">
        <v>77</v>
      </c>
      <c r="G2510" s="5">
        <v>65</v>
      </c>
      <c r="H2510" s="4">
        <v>2</v>
      </c>
      <c r="M2510" s="5">
        <v>111</v>
      </c>
      <c r="N2510" s="4">
        <v>42</v>
      </c>
    </row>
    <row r="2511" spans="2:14">
      <c r="B2511" s="5">
        <v>196</v>
      </c>
      <c r="C2511" s="4">
        <v>14</v>
      </c>
      <c r="G2511" s="5">
        <v>35</v>
      </c>
      <c r="H2511" s="4">
        <v>6</v>
      </c>
      <c r="M2511" s="5">
        <v>23</v>
      </c>
      <c r="N2511" s="4">
        <v>5</v>
      </c>
    </row>
    <row r="2512" spans="2:14">
      <c r="B2512" s="5">
        <v>151</v>
      </c>
      <c r="C2512" s="4">
        <v>19</v>
      </c>
      <c r="G2512" s="5">
        <v>6</v>
      </c>
      <c r="H2512" s="4">
        <v>2</v>
      </c>
      <c r="M2512" s="5">
        <v>111</v>
      </c>
      <c r="N2512" s="4">
        <v>11</v>
      </c>
    </row>
    <row r="2513" spans="2:14">
      <c r="B2513" s="5">
        <v>196</v>
      </c>
      <c r="C2513" s="4">
        <v>3</v>
      </c>
      <c r="G2513" s="5">
        <v>55</v>
      </c>
      <c r="H2513" s="4">
        <v>11</v>
      </c>
      <c r="M2513" s="5">
        <v>276</v>
      </c>
      <c r="N2513" s="4">
        <v>7</v>
      </c>
    </row>
    <row r="2514" spans="2:14">
      <c r="B2514" s="5">
        <v>126</v>
      </c>
      <c r="C2514" s="4">
        <v>77</v>
      </c>
      <c r="G2514" s="5">
        <v>12</v>
      </c>
      <c r="H2514" s="4">
        <v>12</v>
      </c>
      <c r="M2514" s="5">
        <v>276</v>
      </c>
      <c r="N2514" s="4">
        <v>2</v>
      </c>
    </row>
    <row r="2515" spans="2:14">
      <c r="B2515" s="5">
        <v>126</v>
      </c>
      <c r="C2515" s="4">
        <v>19</v>
      </c>
      <c r="G2515" s="5">
        <v>25</v>
      </c>
      <c r="H2515" s="4">
        <v>7</v>
      </c>
      <c r="M2515" s="5">
        <v>11</v>
      </c>
      <c r="N2515" s="4">
        <v>17</v>
      </c>
    </row>
    <row r="2516" spans="2:14">
      <c r="B2516" s="5">
        <v>36</v>
      </c>
      <c r="C2516" s="4">
        <v>33</v>
      </c>
      <c r="G2516" s="5">
        <v>16</v>
      </c>
      <c r="H2516" s="4">
        <v>7</v>
      </c>
      <c r="M2516" s="5">
        <v>296</v>
      </c>
      <c r="N2516" s="4">
        <v>21</v>
      </c>
    </row>
    <row r="2517" spans="2:14">
      <c r="B2517" s="5">
        <v>36</v>
      </c>
      <c r="C2517" s="4">
        <v>8</v>
      </c>
      <c r="G2517" s="5">
        <v>29</v>
      </c>
      <c r="H2517" s="4">
        <v>8</v>
      </c>
      <c r="M2517" s="5">
        <v>11</v>
      </c>
      <c r="N2517" s="4">
        <v>4</v>
      </c>
    </row>
    <row r="2518" spans="2:14">
      <c r="B2518" s="5">
        <v>32</v>
      </c>
      <c r="C2518" s="4">
        <v>85</v>
      </c>
      <c r="G2518" s="5">
        <v>3</v>
      </c>
      <c r="H2518" s="4">
        <v>46</v>
      </c>
      <c r="M2518" s="5">
        <v>114</v>
      </c>
      <c r="N2518" s="4">
        <v>10</v>
      </c>
    </row>
    <row r="2519" spans="2:14">
      <c r="B2519" s="5">
        <v>32</v>
      </c>
      <c r="C2519" s="4">
        <v>21</v>
      </c>
      <c r="G2519" s="5">
        <v>7</v>
      </c>
      <c r="H2519" s="4">
        <v>38</v>
      </c>
      <c r="M2519" s="5">
        <v>112</v>
      </c>
      <c r="N2519" s="4">
        <v>21</v>
      </c>
    </row>
    <row r="2520" spans="2:14">
      <c r="B2520" s="5">
        <v>21</v>
      </c>
      <c r="C2520" s="4">
        <v>47</v>
      </c>
      <c r="G2520" s="5">
        <v>3</v>
      </c>
      <c r="H2520" s="4">
        <v>12</v>
      </c>
      <c r="M2520" s="5">
        <v>231</v>
      </c>
      <c r="N2520" s="4">
        <v>14</v>
      </c>
    </row>
    <row r="2521" spans="2:14">
      <c r="B2521" s="5">
        <v>5</v>
      </c>
      <c r="C2521" s="4">
        <v>8</v>
      </c>
      <c r="G2521" s="5">
        <v>7</v>
      </c>
      <c r="H2521" s="4">
        <v>10</v>
      </c>
      <c r="M2521" s="5">
        <v>112</v>
      </c>
      <c r="N2521" s="4">
        <v>5</v>
      </c>
    </row>
    <row r="2522" spans="2:14">
      <c r="B2522" s="5">
        <v>21</v>
      </c>
      <c r="C2522" s="4">
        <v>12</v>
      </c>
      <c r="G2522" s="5">
        <v>4</v>
      </c>
      <c r="H2522" s="4">
        <v>24</v>
      </c>
      <c r="M2522" s="5">
        <v>20</v>
      </c>
      <c r="N2522" s="4">
        <v>41</v>
      </c>
    </row>
    <row r="2523" spans="2:14">
      <c r="B2523" s="5">
        <v>5</v>
      </c>
      <c r="C2523" s="4">
        <v>2</v>
      </c>
      <c r="G2523" s="5">
        <v>4</v>
      </c>
      <c r="H2523" s="4">
        <v>6</v>
      </c>
      <c r="M2523" s="5">
        <v>20</v>
      </c>
      <c r="N2523" s="4">
        <v>10</v>
      </c>
    </row>
    <row r="2524" spans="2:14">
      <c r="B2524" s="5">
        <v>39</v>
      </c>
      <c r="C2524" s="4">
        <v>91</v>
      </c>
      <c r="G2524" s="5">
        <v>2</v>
      </c>
      <c r="H2524" s="4">
        <v>40</v>
      </c>
      <c r="M2524" s="5">
        <v>301</v>
      </c>
      <c r="N2524" s="4">
        <v>11</v>
      </c>
    </row>
    <row r="2525" spans="2:14">
      <c r="B2525" s="5">
        <v>39</v>
      </c>
      <c r="C2525" s="4">
        <v>23</v>
      </c>
      <c r="G2525" s="5">
        <v>8</v>
      </c>
      <c r="H2525" s="4">
        <v>39</v>
      </c>
      <c r="M2525" s="5">
        <v>151</v>
      </c>
      <c r="N2525" s="4">
        <v>31</v>
      </c>
    </row>
    <row r="2526" spans="2:14">
      <c r="B2526" s="5">
        <v>8</v>
      </c>
      <c r="C2526" s="4">
        <v>65</v>
      </c>
      <c r="G2526" s="5">
        <v>9</v>
      </c>
      <c r="H2526" s="4">
        <v>34</v>
      </c>
      <c r="M2526" s="5">
        <v>151</v>
      </c>
      <c r="N2526" s="4">
        <v>8</v>
      </c>
    </row>
    <row r="2527" spans="2:14">
      <c r="B2527" s="5">
        <v>8</v>
      </c>
      <c r="C2527" s="4">
        <v>16</v>
      </c>
      <c r="G2527" s="5">
        <v>7</v>
      </c>
      <c r="H2527" s="4">
        <v>45</v>
      </c>
      <c r="M2527" s="5">
        <v>43</v>
      </c>
      <c r="N2527" s="4">
        <v>35</v>
      </c>
    </row>
    <row r="2528" spans="2:14">
      <c r="B2528" s="5">
        <v>1938</v>
      </c>
      <c r="C2528" s="4">
        <v>24</v>
      </c>
      <c r="G2528" s="5">
        <v>2</v>
      </c>
      <c r="H2528" s="4">
        <v>10</v>
      </c>
      <c r="M2528" s="5">
        <v>19</v>
      </c>
      <c r="N2528" s="4">
        <v>42</v>
      </c>
    </row>
    <row r="2529" spans="2:14">
      <c r="B2529" s="5">
        <v>8</v>
      </c>
      <c r="C2529" s="4">
        <v>85</v>
      </c>
      <c r="G2529" s="5">
        <v>9</v>
      </c>
      <c r="H2529" s="4">
        <v>9</v>
      </c>
      <c r="M2529" s="5">
        <v>43</v>
      </c>
      <c r="N2529" s="4">
        <v>9</v>
      </c>
    </row>
    <row r="2530" spans="2:14">
      <c r="B2530" s="5">
        <v>1938</v>
      </c>
      <c r="C2530" s="4">
        <v>6</v>
      </c>
      <c r="G2530" s="5">
        <v>416</v>
      </c>
      <c r="H2530" s="4">
        <v>43</v>
      </c>
      <c r="M2530" s="5">
        <v>14</v>
      </c>
      <c r="N2530" s="4">
        <v>10</v>
      </c>
    </row>
    <row r="2531" spans="2:14">
      <c r="B2531" s="5">
        <v>8</v>
      </c>
      <c r="C2531" s="4">
        <v>21</v>
      </c>
      <c r="G2531" s="5">
        <v>4</v>
      </c>
      <c r="H2531" s="4">
        <v>12</v>
      </c>
      <c r="M2531" s="5">
        <v>137</v>
      </c>
      <c r="N2531" s="4">
        <v>14</v>
      </c>
    </row>
    <row r="2532" spans="2:14">
      <c r="B2532" s="5">
        <v>66</v>
      </c>
      <c r="C2532" s="4">
        <v>73</v>
      </c>
      <c r="G2532" s="5">
        <v>416</v>
      </c>
      <c r="H2532" s="4">
        <v>11</v>
      </c>
      <c r="M2532" s="5">
        <v>161</v>
      </c>
      <c r="N2532" s="4">
        <v>26</v>
      </c>
    </row>
    <row r="2533" spans="2:14">
      <c r="B2533" s="5">
        <v>152</v>
      </c>
      <c r="C2533" s="4">
        <v>33</v>
      </c>
      <c r="G2533" s="5">
        <v>4</v>
      </c>
      <c r="H2533" s="4">
        <v>7</v>
      </c>
      <c r="M2533" s="5">
        <v>14</v>
      </c>
      <c r="N2533" s="4">
        <v>3</v>
      </c>
    </row>
    <row r="2534" spans="2:14">
      <c r="B2534" s="5">
        <v>66</v>
      </c>
      <c r="C2534" s="4">
        <v>18</v>
      </c>
      <c r="G2534" s="5">
        <v>4</v>
      </c>
      <c r="H2534" s="4">
        <v>3</v>
      </c>
      <c r="M2534" s="5">
        <v>137</v>
      </c>
      <c r="N2534" s="4">
        <v>4</v>
      </c>
    </row>
    <row r="2535" spans="2:14">
      <c r="B2535" s="5">
        <v>152</v>
      </c>
      <c r="C2535" s="4">
        <v>8</v>
      </c>
      <c r="G2535" s="5">
        <v>20</v>
      </c>
      <c r="H2535" s="4">
        <v>10</v>
      </c>
      <c r="M2535" s="5">
        <v>161</v>
      </c>
      <c r="N2535" s="4">
        <v>7</v>
      </c>
    </row>
    <row r="2536" spans="2:14">
      <c r="B2536" s="5">
        <v>30</v>
      </c>
      <c r="C2536" s="4">
        <v>97</v>
      </c>
      <c r="G2536" s="5">
        <v>419</v>
      </c>
      <c r="H2536" s="4">
        <v>18</v>
      </c>
      <c r="M2536" s="5">
        <v>101</v>
      </c>
      <c r="N2536" s="4">
        <v>12</v>
      </c>
    </row>
    <row r="2537" spans="2:14">
      <c r="B2537" s="5">
        <v>30</v>
      </c>
      <c r="C2537" s="4">
        <v>24</v>
      </c>
      <c r="G2537" s="5">
        <v>42</v>
      </c>
      <c r="H2537" s="4">
        <v>16</v>
      </c>
      <c r="M2537" s="5">
        <v>123</v>
      </c>
      <c r="N2537" s="4">
        <v>9</v>
      </c>
    </row>
    <row r="2538" spans="2:14">
      <c r="B2538" s="5">
        <v>600</v>
      </c>
      <c r="C2538" s="4">
        <v>85</v>
      </c>
      <c r="G2538" s="5">
        <v>20</v>
      </c>
      <c r="H2538" s="4">
        <v>3</v>
      </c>
      <c r="M2538" s="5">
        <v>20</v>
      </c>
      <c r="N2538" s="4">
        <v>10</v>
      </c>
    </row>
    <row r="2539" spans="2:14">
      <c r="B2539" s="5">
        <v>600</v>
      </c>
      <c r="C2539" s="4">
        <v>21</v>
      </c>
      <c r="G2539" s="5">
        <v>419</v>
      </c>
      <c r="H2539" s="4">
        <v>5</v>
      </c>
      <c r="M2539" s="5">
        <v>241</v>
      </c>
      <c r="N2539" s="4">
        <v>29</v>
      </c>
    </row>
    <row r="2540" spans="2:14">
      <c r="B2540" s="5">
        <v>5</v>
      </c>
      <c r="C2540" s="4">
        <v>49</v>
      </c>
      <c r="G2540" s="5">
        <v>42</v>
      </c>
      <c r="H2540" s="4">
        <v>4</v>
      </c>
      <c r="M2540" s="5">
        <v>20</v>
      </c>
      <c r="N2540" s="4">
        <v>3</v>
      </c>
    </row>
    <row r="2541" spans="2:14">
      <c r="B2541" s="5">
        <v>126</v>
      </c>
      <c r="C2541" s="4">
        <v>33</v>
      </c>
      <c r="G2541" s="5">
        <v>17</v>
      </c>
      <c r="H2541" s="4">
        <v>24</v>
      </c>
      <c r="M2541" s="5">
        <v>241</v>
      </c>
      <c r="N2541" s="4">
        <v>7</v>
      </c>
    </row>
    <row r="2542" spans="2:14">
      <c r="B2542" s="5">
        <v>180</v>
      </c>
      <c r="C2542" s="4">
        <v>65</v>
      </c>
      <c r="G2542" s="5">
        <v>67</v>
      </c>
      <c r="H2542" s="4">
        <v>42</v>
      </c>
      <c r="M2542" s="5">
        <v>51</v>
      </c>
      <c r="N2542" s="4">
        <v>2</v>
      </c>
    </row>
    <row r="2543" spans="2:14">
      <c r="B2543" s="5">
        <v>21</v>
      </c>
      <c r="C2543" s="4">
        <v>45</v>
      </c>
      <c r="G2543" s="5">
        <v>17</v>
      </c>
      <c r="H2543" s="4">
        <v>6</v>
      </c>
      <c r="M2543" s="5">
        <v>44</v>
      </c>
      <c r="N2543" s="4">
        <v>43</v>
      </c>
    </row>
    <row r="2544" spans="2:14">
      <c r="B2544" s="5">
        <v>5</v>
      </c>
      <c r="C2544" s="4">
        <v>12</v>
      </c>
      <c r="G2544" s="5">
        <v>67</v>
      </c>
      <c r="H2544" s="4">
        <v>11</v>
      </c>
      <c r="M2544" s="5">
        <v>137</v>
      </c>
      <c r="N2544" s="4">
        <v>50</v>
      </c>
    </row>
    <row r="2545" spans="2:14">
      <c r="B2545" s="5">
        <v>126</v>
      </c>
      <c r="C2545" s="4">
        <v>8</v>
      </c>
      <c r="G2545" s="5">
        <v>15</v>
      </c>
      <c r="H2545" s="4">
        <v>11</v>
      </c>
      <c r="M2545" s="5">
        <v>62</v>
      </c>
      <c r="N2545" s="4">
        <v>34</v>
      </c>
    </row>
    <row r="2546" spans="2:14">
      <c r="B2546" s="5">
        <v>180</v>
      </c>
      <c r="C2546" s="4">
        <v>16</v>
      </c>
      <c r="G2546" s="5">
        <v>2</v>
      </c>
      <c r="H2546" s="4">
        <v>45</v>
      </c>
      <c r="M2546" s="5">
        <v>44</v>
      </c>
      <c r="N2546" s="4">
        <v>11</v>
      </c>
    </row>
    <row r="2547" spans="2:14">
      <c r="B2547" s="5">
        <v>21</v>
      </c>
      <c r="C2547" s="4">
        <v>11</v>
      </c>
      <c r="G2547" s="5">
        <v>7</v>
      </c>
      <c r="H2547" s="4">
        <v>18</v>
      </c>
      <c r="M2547" s="5">
        <v>137</v>
      </c>
      <c r="N2547" s="4">
        <v>13</v>
      </c>
    </row>
    <row r="2548" spans="2:14">
      <c r="B2548" s="5">
        <v>23</v>
      </c>
      <c r="C2548" s="4">
        <v>28</v>
      </c>
      <c r="G2548" s="5">
        <v>15</v>
      </c>
      <c r="H2548" s="4">
        <v>3</v>
      </c>
      <c r="M2548" s="5">
        <v>101</v>
      </c>
      <c r="N2548" s="4">
        <v>3</v>
      </c>
    </row>
    <row r="2549" spans="2:14">
      <c r="B2549" s="5">
        <v>33</v>
      </c>
      <c r="C2549" s="4">
        <v>81</v>
      </c>
      <c r="G2549" s="5">
        <v>2</v>
      </c>
      <c r="H2549" s="4">
        <v>11</v>
      </c>
      <c r="M2549" s="5">
        <v>52</v>
      </c>
      <c r="N2549" s="4">
        <v>8</v>
      </c>
    </row>
    <row r="2550" spans="2:14">
      <c r="B2550" s="5">
        <v>23</v>
      </c>
      <c r="C2550" s="4">
        <v>7</v>
      </c>
      <c r="G2550" s="5">
        <v>7</v>
      </c>
      <c r="H2550" s="4">
        <v>5</v>
      </c>
      <c r="M2550" s="5">
        <v>14</v>
      </c>
      <c r="N2550" s="4">
        <v>6</v>
      </c>
    </row>
    <row r="2551" spans="2:14">
      <c r="B2551" s="5">
        <v>33</v>
      </c>
      <c r="C2551" s="4">
        <v>20</v>
      </c>
      <c r="G2551" s="5">
        <v>4</v>
      </c>
      <c r="H2551" s="4">
        <v>44</v>
      </c>
      <c r="M2551" s="5">
        <v>101</v>
      </c>
      <c r="N2551" s="4">
        <v>1</v>
      </c>
    </row>
    <row r="2552" spans="2:14">
      <c r="B2552" s="5">
        <v>156</v>
      </c>
      <c r="C2552" s="4">
        <v>28</v>
      </c>
      <c r="G2552" s="5">
        <v>60</v>
      </c>
      <c r="H2552" s="4">
        <v>3</v>
      </c>
      <c r="M2552" s="5">
        <v>52</v>
      </c>
      <c r="N2552" s="4">
        <v>2</v>
      </c>
    </row>
    <row r="2553" spans="2:14">
      <c r="B2553" s="5">
        <v>56</v>
      </c>
      <c r="C2553" s="4">
        <v>10</v>
      </c>
      <c r="G2553" s="5">
        <v>31</v>
      </c>
      <c r="H2553" s="4">
        <v>17</v>
      </c>
      <c r="M2553" s="5">
        <v>8</v>
      </c>
      <c r="N2553" s="4">
        <v>5</v>
      </c>
    </row>
    <row r="2554" spans="2:14">
      <c r="B2554" s="5">
        <v>156</v>
      </c>
      <c r="C2554" s="4">
        <v>7</v>
      </c>
      <c r="G2554" s="5">
        <v>4</v>
      </c>
      <c r="H2554" s="4">
        <v>11</v>
      </c>
      <c r="M2554" s="5">
        <v>8</v>
      </c>
      <c r="N2554" s="4">
        <v>1</v>
      </c>
    </row>
    <row r="2555" spans="2:14">
      <c r="B2555" s="5">
        <v>56</v>
      </c>
      <c r="C2555" s="4">
        <v>2</v>
      </c>
      <c r="G2555" s="5">
        <v>60</v>
      </c>
      <c r="H2555" s="4">
        <v>1</v>
      </c>
      <c r="M2555" s="5">
        <v>26</v>
      </c>
      <c r="N2555" s="4">
        <v>7</v>
      </c>
    </row>
    <row r="2556" spans="2:14">
      <c r="B2556" s="5">
        <v>66</v>
      </c>
      <c r="C2556" s="4">
        <v>53</v>
      </c>
      <c r="G2556" s="5">
        <v>81</v>
      </c>
      <c r="H2556" s="4">
        <v>55</v>
      </c>
      <c r="M2556" s="5">
        <v>356</v>
      </c>
      <c r="N2556" s="4">
        <v>16</v>
      </c>
    </row>
    <row r="2557" spans="2:14">
      <c r="B2557" s="5">
        <v>206</v>
      </c>
      <c r="C2557" s="4">
        <v>79</v>
      </c>
      <c r="G2557" s="5">
        <v>3</v>
      </c>
      <c r="H2557" s="4">
        <v>16</v>
      </c>
      <c r="M2557" s="5">
        <v>15</v>
      </c>
      <c r="N2557" s="4">
        <v>5</v>
      </c>
    </row>
    <row r="2558" spans="2:14">
      <c r="B2558" s="5">
        <v>66</v>
      </c>
      <c r="C2558" s="4">
        <v>13</v>
      </c>
      <c r="G2558" s="5">
        <v>81</v>
      </c>
      <c r="H2558" s="4">
        <v>14</v>
      </c>
      <c r="M2558" s="5">
        <v>10</v>
      </c>
      <c r="N2558" s="4">
        <v>12</v>
      </c>
    </row>
    <row r="2559" spans="2:14">
      <c r="B2559" s="5">
        <v>206</v>
      </c>
      <c r="C2559" s="4">
        <v>20</v>
      </c>
      <c r="G2559" s="5">
        <v>3</v>
      </c>
      <c r="H2559" s="4">
        <v>4</v>
      </c>
      <c r="M2559" s="5">
        <v>16</v>
      </c>
      <c r="N2559" s="4">
        <v>21</v>
      </c>
    </row>
    <row r="2560" spans="2:14">
      <c r="B2560" s="5">
        <v>301</v>
      </c>
      <c r="C2560" s="4">
        <v>22</v>
      </c>
      <c r="G2560" s="5">
        <v>51</v>
      </c>
      <c r="H2560" s="4">
        <v>11</v>
      </c>
      <c r="M2560" s="5">
        <v>141</v>
      </c>
      <c r="N2560" s="4">
        <v>34</v>
      </c>
    </row>
    <row r="2561" spans="2:14">
      <c r="B2561" s="5">
        <v>9</v>
      </c>
      <c r="C2561" s="4">
        <v>4</v>
      </c>
      <c r="G2561" s="5">
        <v>3</v>
      </c>
      <c r="H2561" s="4">
        <v>59</v>
      </c>
      <c r="M2561" s="5">
        <v>16</v>
      </c>
      <c r="N2561" s="4">
        <v>5</v>
      </c>
    </row>
    <row r="2562" spans="2:14">
      <c r="B2562" s="5">
        <v>41</v>
      </c>
      <c r="C2562" s="4">
        <v>22</v>
      </c>
      <c r="G2562" s="5">
        <v>6</v>
      </c>
      <c r="H2562" s="4">
        <v>46</v>
      </c>
      <c r="M2562" s="5">
        <v>141</v>
      </c>
      <c r="N2562" s="4">
        <v>9</v>
      </c>
    </row>
    <row r="2563" spans="2:14">
      <c r="B2563" s="5">
        <v>301</v>
      </c>
      <c r="C2563" s="4">
        <v>5</v>
      </c>
      <c r="G2563" s="5">
        <v>5</v>
      </c>
      <c r="H2563" s="4">
        <v>59</v>
      </c>
      <c r="M2563" s="5">
        <v>12</v>
      </c>
      <c r="N2563" s="4">
        <v>46</v>
      </c>
    </row>
    <row r="2564" spans="2:14">
      <c r="B2564" s="5">
        <v>9</v>
      </c>
      <c r="C2564" s="4">
        <v>1</v>
      </c>
      <c r="G2564" s="5">
        <v>11</v>
      </c>
      <c r="H2564" s="4">
        <v>6</v>
      </c>
      <c r="M2564" s="5">
        <v>12</v>
      </c>
      <c r="N2564" s="4">
        <v>12</v>
      </c>
    </row>
    <row r="2565" spans="2:14">
      <c r="B2565" s="5">
        <v>41</v>
      </c>
      <c r="C2565" s="4">
        <v>5</v>
      </c>
      <c r="G2565" s="5">
        <v>3</v>
      </c>
      <c r="H2565" s="4">
        <v>15</v>
      </c>
      <c r="M2565" s="5">
        <v>151</v>
      </c>
      <c r="N2565" s="4">
        <v>37</v>
      </c>
    </row>
    <row r="2566" spans="2:14">
      <c r="B2566" s="5">
        <v>257</v>
      </c>
      <c r="C2566" s="4">
        <v>71</v>
      </c>
      <c r="G2566" s="5">
        <v>6</v>
      </c>
      <c r="H2566" s="4">
        <v>12</v>
      </c>
      <c r="M2566" s="5">
        <v>29</v>
      </c>
      <c r="N2566" s="4">
        <v>11</v>
      </c>
    </row>
    <row r="2567" spans="2:14">
      <c r="B2567" s="5">
        <v>36</v>
      </c>
      <c r="C2567" s="4">
        <v>45</v>
      </c>
      <c r="G2567" s="5">
        <v>5</v>
      </c>
      <c r="H2567" s="4">
        <v>15</v>
      </c>
      <c r="M2567" s="5">
        <v>151</v>
      </c>
      <c r="N2567" s="4">
        <v>9</v>
      </c>
    </row>
    <row r="2568" spans="2:14">
      <c r="B2568" s="5">
        <v>257</v>
      </c>
      <c r="C2568" s="4">
        <v>18</v>
      </c>
      <c r="G2568" s="5">
        <v>11</v>
      </c>
      <c r="H2568" s="4">
        <v>1</v>
      </c>
      <c r="M2568" s="5">
        <v>29</v>
      </c>
      <c r="N2568" s="4">
        <v>3</v>
      </c>
    </row>
    <row r="2569" spans="2:14">
      <c r="B2569" s="5">
        <v>36</v>
      </c>
      <c r="C2569" s="4">
        <v>11</v>
      </c>
      <c r="G2569" s="5">
        <v>60</v>
      </c>
      <c r="H2569" s="4">
        <v>64</v>
      </c>
      <c r="M2569" s="5">
        <v>4</v>
      </c>
      <c r="N2569" s="4">
        <v>46</v>
      </c>
    </row>
    <row r="2570" spans="2:14">
      <c r="B2570" s="5">
        <v>66</v>
      </c>
      <c r="C2570" s="4">
        <v>65</v>
      </c>
      <c r="G2570" s="5">
        <v>12</v>
      </c>
      <c r="H2570" s="4">
        <v>59</v>
      </c>
      <c r="M2570" s="5">
        <v>151</v>
      </c>
      <c r="N2570" s="4">
        <v>37</v>
      </c>
    </row>
    <row r="2571" spans="2:14">
      <c r="B2571" s="5">
        <v>66</v>
      </c>
      <c r="C2571" s="4">
        <v>16</v>
      </c>
      <c r="G2571" s="5">
        <v>31</v>
      </c>
      <c r="H2571" s="4">
        <v>67</v>
      </c>
      <c r="M2571" s="5">
        <v>181</v>
      </c>
      <c r="N2571" s="4">
        <v>31</v>
      </c>
    </row>
    <row r="2572" spans="2:14">
      <c r="B2572" s="5">
        <v>46</v>
      </c>
      <c r="C2572" s="4">
        <v>146</v>
      </c>
      <c r="G2572" s="5">
        <v>6</v>
      </c>
      <c r="H2572" s="4">
        <v>5</v>
      </c>
      <c r="M2572" s="5">
        <v>349</v>
      </c>
      <c r="N2572" s="4">
        <v>3</v>
      </c>
    </row>
    <row r="2573" spans="2:14">
      <c r="B2573" s="5">
        <v>126</v>
      </c>
      <c r="C2573" s="4">
        <v>143</v>
      </c>
      <c r="G2573" s="5">
        <v>60</v>
      </c>
      <c r="H2573" s="4">
        <v>16</v>
      </c>
      <c r="M2573" s="5">
        <v>356</v>
      </c>
      <c r="N2573" s="4">
        <v>30</v>
      </c>
    </row>
    <row r="2574" spans="2:14">
      <c r="B2574" s="5">
        <v>301</v>
      </c>
      <c r="C2574" s="4">
        <v>27</v>
      </c>
      <c r="G2574" s="5">
        <v>31</v>
      </c>
      <c r="H2574" s="4">
        <v>17</v>
      </c>
      <c r="M2574" s="5">
        <v>20</v>
      </c>
      <c r="N2574" s="4">
        <v>3</v>
      </c>
    </row>
    <row r="2575" spans="2:14">
      <c r="B2575" s="5">
        <v>46</v>
      </c>
      <c r="C2575" s="4">
        <v>37</v>
      </c>
      <c r="G2575" s="5">
        <v>5</v>
      </c>
      <c r="H2575" s="4">
        <v>20</v>
      </c>
      <c r="M2575" s="5">
        <v>26</v>
      </c>
      <c r="N2575" s="4">
        <v>6</v>
      </c>
    </row>
    <row r="2576" spans="2:14">
      <c r="B2576" s="5">
        <v>126</v>
      </c>
      <c r="C2576" s="4">
        <v>36</v>
      </c>
      <c r="G2576" s="5">
        <v>35</v>
      </c>
      <c r="H2576" s="4">
        <v>64</v>
      </c>
      <c r="M2576" s="5">
        <v>4</v>
      </c>
      <c r="N2576" s="4">
        <v>12</v>
      </c>
    </row>
    <row r="2577" spans="2:14">
      <c r="B2577" s="5">
        <v>301</v>
      </c>
      <c r="C2577" s="4">
        <v>7</v>
      </c>
      <c r="G2577" s="5">
        <v>4</v>
      </c>
      <c r="H2577" s="4">
        <v>13</v>
      </c>
      <c r="M2577" s="5">
        <v>151</v>
      </c>
      <c r="N2577" s="4">
        <v>9</v>
      </c>
    </row>
    <row r="2578" spans="2:14">
      <c r="B2578" s="5">
        <v>66</v>
      </c>
      <c r="C2578" s="4">
        <v>156</v>
      </c>
      <c r="G2578" s="5">
        <v>4</v>
      </c>
      <c r="H2578" s="4">
        <v>7</v>
      </c>
      <c r="M2578" s="5">
        <v>181</v>
      </c>
      <c r="N2578" s="4">
        <v>8</v>
      </c>
    </row>
    <row r="2579" spans="2:14">
      <c r="B2579" s="5">
        <v>14</v>
      </c>
      <c r="C2579" s="4">
        <v>71</v>
      </c>
      <c r="G2579" s="5">
        <v>15</v>
      </c>
      <c r="H2579" s="4">
        <v>16</v>
      </c>
      <c r="M2579" s="5">
        <v>349</v>
      </c>
      <c r="N2579" s="4">
        <v>1</v>
      </c>
    </row>
    <row r="2580" spans="2:14">
      <c r="B2580" s="5">
        <v>66</v>
      </c>
      <c r="C2580" s="4">
        <v>39</v>
      </c>
      <c r="G2580" s="5">
        <v>6</v>
      </c>
      <c r="H2580" s="4">
        <v>30</v>
      </c>
      <c r="M2580" s="5">
        <v>356</v>
      </c>
      <c r="N2580" s="4">
        <v>8</v>
      </c>
    </row>
    <row r="2581" spans="2:14">
      <c r="B2581" s="5">
        <v>14</v>
      </c>
      <c r="C2581" s="4">
        <v>18</v>
      </c>
      <c r="G2581" s="5">
        <v>79</v>
      </c>
      <c r="H2581" s="4">
        <v>64</v>
      </c>
      <c r="M2581" s="5">
        <v>20</v>
      </c>
      <c r="N2581" s="4">
        <v>1</v>
      </c>
    </row>
    <row r="2582" spans="2:14">
      <c r="B2582" s="5">
        <v>41</v>
      </c>
      <c r="C2582" s="4">
        <v>44</v>
      </c>
      <c r="G2582" s="5">
        <v>5</v>
      </c>
      <c r="H2582" s="4">
        <v>5</v>
      </c>
      <c r="M2582" s="5">
        <v>26</v>
      </c>
      <c r="N2582" s="4">
        <v>2</v>
      </c>
    </row>
    <row r="2583" spans="2:14">
      <c r="B2583" s="5">
        <v>41</v>
      </c>
      <c r="C2583" s="4">
        <v>11</v>
      </c>
      <c r="G2583" s="5">
        <v>35</v>
      </c>
      <c r="H2583" s="4">
        <v>16</v>
      </c>
      <c r="M2583" s="5">
        <v>146</v>
      </c>
      <c r="N2583" s="4">
        <v>10</v>
      </c>
    </row>
    <row r="2584" spans="2:14">
      <c r="B2584" s="5">
        <v>46</v>
      </c>
      <c r="C2584" s="4">
        <v>31</v>
      </c>
      <c r="G2584" s="5">
        <v>4</v>
      </c>
      <c r="H2584" s="4">
        <v>3</v>
      </c>
      <c r="M2584" s="5">
        <v>146</v>
      </c>
      <c r="N2584" s="4">
        <v>3</v>
      </c>
    </row>
    <row r="2585" spans="2:14">
      <c r="B2585" s="5">
        <v>46</v>
      </c>
      <c r="C2585" s="4">
        <v>8</v>
      </c>
      <c r="G2585" s="5">
        <v>4</v>
      </c>
      <c r="H2585" s="4">
        <v>2</v>
      </c>
      <c r="M2585" s="5">
        <v>20</v>
      </c>
      <c r="N2585" s="4">
        <v>6</v>
      </c>
    </row>
    <row r="2586" spans="2:14">
      <c r="B2586" s="5">
        <v>56</v>
      </c>
      <c r="C2586" s="4">
        <v>88</v>
      </c>
      <c r="G2586" s="5">
        <v>15</v>
      </c>
      <c r="H2586" s="4">
        <v>4</v>
      </c>
      <c r="M2586" s="5">
        <v>71</v>
      </c>
      <c r="N2586" s="4">
        <v>35</v>
      </c>
    </row>
    <row r="2587" spans="2:14">
      <c r="B2587" s="5">
        <v>56</v>
      </c>
      <c r="C2587" s="4">
        <v>22</v>
      </c>
      <c r="G2587" s="5">
        <v>6</v>
      </c>
      <c r="H2587" s="4">
        <v>8</v>
      </c>
      <c r="M2587" s="5">
        <v>51</v>
      </c>
      <c r="N2587" s="4">
        <v>35</v>
      </c>
    </row>
    <row r="2588" spans="2:14">
      <c r="B2588" s="5">
        <v>21</v>
      </c>
      <c r="C2588" s="4">
        <v>109</v>
      </c>
      <c r="G2588" s="5">
        <v>79</v>
      </c>
      <c r="H2588" s="4">
        <v>16</v>
      </c>
      <c r="M2588" s="5">
        <v>71</v>
      </c>
      <c r="N2588" s="4">
        <v>9</v>
      </c>
    </row>
    <row r="2589" spans="2:14">
      <c r="B2589" s="5">
        <v>575</v>
      </c>
      <c r="C2589" s="4">
        <v>88</v>
      </c>
      <c r="G2589" s="5">
        <v>57</v>
      </c>
      <c r="H2589" s="4">
        <v>41</v>
      </c>
      <c r="M2589" s="5">
        <v>424</v>
      </c>
      <c r="N2589" s="4">
        <v>5</v>
      </c>
    </row>
    <row r="2590" spans="2:14">
      <c r="B2590" s="5">
        <v>20</v>
      </c>
      <c r="C2590" s="4">
        <v>61</v>
      </c>
      <c r="G2590" s="5">
        <v>178</v>
      </c>
      <c r="H2590" s="4">
        <v>28</v>
      </c>
      <c r="M2590" s="5">
        <v>22</v>
      </c>
      <c r="N2590" s="4">
        <v>21</v>
      </c>
    </row>
    <row r="2591" spans="2:14">
      <c r="B2591" s="5">
        <v>21</v>
      </c>
      <c r="C2591" s="4">
        <v>27</v>
      </c>
      <c r="G2591" s="5">
        <v>4</v>
      </c>
      <c r="H2591" s="4">
        <v>68</v>
      </c>
      <c r="M2591" s="5">
        <v>22</v>
      </c>
      <c r="N2591" s="4">
        <v>5</v>
      </c>
    </row>
    <row r="2592" spans="2:14">
      <c r="B2592" s="5">
        <v>575</v>
      </c>
      <c r="C2592" s="4">
        <v>22</v>
      </c>
      <c r="G2592" s="5">
        <v>11</v>
      </c>
      <c r="H2592" s="4">
        <v>25</v>
      </c>
      <c r="M2592" s="5">
        <v>356</v>
      </c>
      <c r="N2592" s="4">
        <v>10</v>
      </c>
    </row>
    <row r="2593" spans="2:14">
      <c r="B2593" s="5">
        <v>20</v>
      </c>
      <c r="C2593" s="4">
        <v>15</v>
      </c>
      <c r="G2593" s="5">
        <v>2</v>
      </c>
      <c r="H2593" s="4">
        <v>35</v>
      </c>
      <c r="M2593" s="5">
        <v>151</v>
      </c>
      <c r="N2593" s="4">
        <v>18</v>
      </c>
    </row>
    <row r="2594" spans="2:14">
      <c r="B2594" s="5">
        <v>56</v>
      </c>
      <c r="C2594" s="4">
        <v>82</v>
      </c>
      <c r="G2594" s="5">
        <v>4</v>
      </c>
      <c r="H2594" s="4">
        <v>1</v>
      </c>
      <c r="M2594" s="5">
        <v>151</v>
      </c>
      <c r="N2594" s="4">
        <v>5</v>
      </c>
    </row>
    <row r="2595" spans="2:14">
      <c r="B2595" s="5">
        <v>56</v>
      </c>
      <c r="C2595" s="4">
        <v>136</v>
      </c>
      <c r="G2595" s="5">
        <v>57</v>
      </c>
      <c r="H2595" s="4">
        <v>10</v>
      </c>
      <c r="M2595" s="5">
        <v>62</v>
      </c>
      <c r="N2595" s="4">
        <v>7</v>
      </c>
    </row>
    <row r="2596" spans="2:14">
      <c r="B2596" s="5">
        <v>56</v>
      </c>
      <c r="C2596" s="4">
        <v>20</v>
      </c>
      <c r="G2596" s="5">
        <v>178</v>
      </c>
      <c r="H2596" s="4">
        <v>7</v>
      </c>
      <c r="M2596" s="5">
        <v>7</v>
      </c>
      <c r="N2596" s="4">
        <v>49</v>
      </c>
    </row>
    <row r="2597" spans="2:14">
      <c r="B2597" s="5">
        <v>56</v>
      </c>
      <c r="C2597" s="4">
        <v>34</v>
      </c>
      <c r="G2597" s="5">
        <v>11</v>
      </c>
      <c r="H2597" s="4">
        <v>6</v>
      </c>
      <c r="M2597" s="5">
        <v>7</v>
      </c>
      <c r="N2597" s="4">
        <v>12</v>
      </c>
    </row>
    <row r="2598" spans="2:14">
      <c r="B2598" s="5">
        <v>19</v>
      </c>
      <c r="C2598" s="4">
        <v>102</v>
      </c>
      <c r="G2598" s="5">
        <v>2</v>
      </c>
      <c r="H2598" s="4">
        <v>9</v>
      </c>
      <c r="M2598" s="5">
        <v>171</v>
      </c>
      <c r="N2598" s="4">
        <v>38</v>
      </c>
    </row>
    <row r="2599" spans="2:14">
      <c r="B2599" s="5">
        <v>28</v>
      </c>
      <c r="C2599" s="4">
        <v>78</v>
      </c>
      <c r="G2599" s="5">
        <v>419</v>
      </c>
      <c r="H2599" s="4">
        <v>1</v>
      </c>
      <c r="M2599" s="5">
        <v>6</v>
      </c>
      <c r="N2599" s="4">
        <v>41</v>
      </c>
    </row>
    <row r="2600" spans="2:14">
      <c r="B2600" s="5">
        <v>7</v>
      </c>
      <c r="C2600" s="4">
        <v>105</v>
      </c>
      <c r="G2600" s="5">
        <v>6</v>
      </c>
      <c r="H2600" s="4">
        <v>46</v>
      </c>
      <c r="M2600" s="5">
        <v>151</v>
      </c>
      <c r="N2600" s="4">
        <v>46</v>
      </c>
    </row>
    <row r="2601" spans="2:14">
      <c r="B2601" s="5">
        <v>19</v>
      </c>
      <c r="C2601" s="4">
        <v>26</v>
      </c>
      <c r="G2601" s="5">
        <v>419</v>
      </c>
      <c r="H2601" s="4">
        <v>1</v>
      </c>
      <c r="M2601" s="5">
        <v>6</v>
      </c>
      <c r="N2601" s="4">
        <v>10</v>
      </c>
    </row>
    <row r="2602" spans="2:14">
      <c r="B2602" s="5">
        <v>28</v>
      </c>
      <c r="C2602" s="4">
        <v>20</v>
      </c>
      <c r="G2602" s="5">
        <v>6</v>
      </c>
      <c r="H2602" s="4">
        <v>12</v>
      </c>
      <c r="M2602" s="5">
        <v>151</v>
      </c>
      <c r="N2602" s="4">
        <v>12</v>
      </c>
    </row>
    <row r="2603" spans="2:14">
      <c r="B2603" s="5">
        <v>7</v>
      </c>
      <c r="C2603" s="4">
        <v>26</v>
      </c>
      <c r="G2603" s="5">
        <v>4</v>
      </c>
      <c r="H2603" s="4">
        <v>15</v>
      </c>
      <c r="M2603" s="5">
        <v>61</v>
      </c>
      <c r="N2603" s="4">
        <v>32</v>
      </c>
    </row>
    <row r="2604" spans="2:14">
      <c r="B2604" s="5">
        <v>33</v>
      </c>
      <c r="C2604" s="4">
        <v>119</v>
      </c>
      <c r="G2604" s="5">
        <v>5</v>
      </c>
      <c r="H2604" s="4">
        <v>15</v>
      </c>
      <c r="M2604" s="5">
        <v>11</v>
      </c>
      <c r="N2604" s="4">
        <v>46</v>
      </c>
    </row>
    <row r="2605" spans="2:14">
      <c r="B2605" s="5">
        <v>66</v>
      </c>
      <c r="C2605" s="4">
        <v>3</v>
      </c>
      <c r="G2605" s="5">
        <v>4</v>
      </c>
      <c r="H2605" s="4">
        <v>1</v>
      </c>
      <c r="M2605" s="5">
        <v>61</v>
      </c>
      <c r="N2605" s="4">
        <v>8</v>
      </c>
    </row>
    <row r="2606" spans="2:14">
      <c r="B2606" s="5">
        <v>41</v>
      </c>
      <c r="C2606" s="4">
        <v>92</v>
      </c>
      <c r="G2606" s="5">
        <v>2</v>
      </c>
      <c r="H2606" s="4">
        <v>28</v>
      </c>
      <c r="M2606" s="5">
        <v>11</v>
      </c>
      <c r="N2606" s="4">
        <v>12</v>
      </c>
    </row>
    <row r="2607" spans="2:14">
      <c r="B2607" s="5">
        <v>116</v>
      </c>
      <c r="C2607" s="4">
        <v>119</v>
      </c>
      <c r="G2607" s="5">
        <v>4</v>
      </c>
      <c r="H2607" s="4">
        <v>4</v>
      </c>
      <c r="M2607" s="5">
        <v>351</v>
      </c>
      <c r="N2607" s="4">
        <v>41</v>
      </c>
    </row>
    <row r="2608" spans="2:14">
      <c r="B2608" s="5">
        <v>156</v>
      </c>
      <c r="C2608" s="4">
        <v>71</v>
      </c>
      <c r="G2608" s="5">
        <v>5</v>
      </c>
      <c r="H2608" s="4">
        <v>4</v>
      </c>
      <c r="M2608" s="5">
        <v>12</v>
      </c>
      <c r="N2608" s="4">
        <v>30</v>
      </c>
    </row>
    <row r="2609" spans="2:14">
      <c r="B2609" s="5">
        <v>33</v>
      </c>
      <c r="C2609" s="4">
        <v>30</v>
      </c>
      <c r="G2609" s="5">
        <v>4</v>
      </c>
      <c r="H2609" s="4">
        <v>1</v>
      </c>
      <c r="M2609" s="5">
        <v>71</v>
      </c>
      <c r="N2609" s="4">
        <v>48</v>
      </c>
    </row>
    <row r="2610" spans="2:14">
      <c r="B2610" s="5">
        <v>66</v>
      </c>
      <c r="C2610" s="4">
        <v>1</v>
      </c>
      <c r="G2610" s="5">
        <v>2</v>
      </c>
      <c r="H2610" s="4">
        <v>7</v>
      </c>
      <c r="M2610" s="5">
        <v>237</v>
      </c>
      <c r="N2610" s="4">
        <v>3</v>
      </c>
    </row>
    <row r="2611" spans="2:14">
      <c r="B2611" s="5">
        <v>41</v>
      </c>
      <c r="C2611" s="4">
        <v>23</v>
      </c>
      <c r="G2611" s="5">
        <v>3</v>
      </c>
      <c r="H2611" s="4">
        <v>46</v>
      </c>
      <c r="M2611" s="5">
        <v>12</v>
      </c>
      <c r="N2611" s="4">
        <v>8</v>
      </c>
    </row>
    <row r="2612" spans="2:14">
      <c r="B2612" s="5">
        <v>116</v>
      </c>
      <c r="C2612" s="4">
        <v>30</v>
      </c>
      <c r="G2612" s="5">
        <v>25</v>
      </c>
      <c r="H2612" s="4">
        <v>14</v>
      </c>
      <c r="M2612" s="5">
        <v>71</v>
      </c>
      <c r="N2612" s="4">
        <v>12</v>
      </c>
    </row>
    <row r="2613" spans="2:14">
      <c r="B2613" s="5">
        <v>156</v>
      </c>
      <c r="C2613" s="4">
        <v>18</v>
      </c>
      <c r="G2613" s="5">
        <v>4</v>
      </c>
      <c r="H2613" s="4">
        <v>14</v>
      </c>
      <c r="M2613" s="5">
        <v>237</v>
      </c>
      <c r="N2613" s="4">
        <v>1</v>
      </c>
    </row>
    <row r="2614" spans="2:14">
      <c r="B2614" s="5">
        <v>86</v>
      </c>
      <c r="C2614" s="4">
        <v>85</v>
      </c>
      <c r="G2614" s="5">
        <v>3</v>
      </c>
      <c r="H2614" s="4">
        <v>12</v>
      </c>
      <c r="M2614" s="5">
        <v>16</v>
      </c>
      <c r="N2614" s="4">
        <v>8</v>
      </c>
    </row>
    <row r="2615" spans="2:14">
      <c r="B2615" s="5">
        <v>18</v>
      </c>
      <c r="C2615" s="4">
        <v>31</v>
      </c>
      <c r="G2615" s="5">
        <v>163</v>
      </c>
      <c r="H2615" s="4">
        <v>23</v>
      </c>
      <c r="M2615" s="5">
        <v>71</v>
      </c>
      <c r="N2615" s="4">
        <v>42</v>
      </c>
    </row>
    <row r="2616" spans="2:14">
      <c r="B2616" s="5">
        <v>48</v>
      </c>
      <c r="C2616" s="4">
        <v>129</v>
      </c>
      <c r="G2616" s="5">
        <v>13</v>
      </c>
      <c r="H2616" s="4">
        <v>49</v>
      </c>
      <c r="M2616" s="5">
        <v>16</v>
      </c>
      <c r="N2616" s="4">
        <v>2</v>
      </c>
    </row>
    <row r="2617" spans="2:14">
      <c r="B2617" s="5">
        <v>86</v>
      </c>
      <c r="C2617" s="4">
        <v>21</v>
      </c>
      <c r="G2617" s="5">
        <v>421</v>
      </c>
      <c r="H2617" s="4">
        <v>7</v>
      </c>
      <c r="M2617" s="5">
        <v>71</v>
      </c>
      <c r="N2617" s="4">
        <v>11</v>
      </c>
    </row>
    <row r="2618" spans="2:14">
      <c r="B2618" s="5">
        <v>18</v>
      </c>
      <c r="C2618" s="4">
        <v>8</v>
      </c>
      <c r="G2618" s="5">
        <v>6</v>
      </c>
      <c r="H2618" s="4">
        <v>64</v>
      </c>
      <c r="M2618" s="5">
        <v>401</v>
      </c>
      <c r="N2618" s="4">
        <v>5</v>
      </c>
    </row>
    <row r="2619" spans="2:14">
      <c r="B2619" s="5">
        <v>48</v>
      </c>
      <c r="C2619" s="4">
        <v>32</v>
      </c>
      <c r="G2619" s="5">
        <v>37</v>
      </c>
      <c r="H2619" s="4">
        <v>70</v>
      </c>
      <c r="M2619" s="5">
        <v>2</v>
      </c>
      <c r="N2619" s="4">
        <v>7</v>
      </c>
    </row>
    <row r="2620" spans="2:14">
      <c r="B2620" s="5">
        <v>46</v>
      </c>
      <c r="C2620" s="4">
        <v>37</v>
      </c>
      <c r="G2620" s="5">
        <v>6</v>
      </c>
      <c r="H2620" s="4">
        <v>33</v>
      </c>
      <c r="M2620" s="5">
        <v>41</v>
      </c>
      <c r="N2620" s="4">
        <v>10</v>
      </c>
    </row>
    <row r="2621" spans="2:14">
      <c r="B2621" s="5">
        <v>46</v>
      </c>
      <c r="C2621" s="4">
        <v>9</v>
      </c>
      <c r="G2621" s="5">
        <v>163</v>
      </c>
      <c r="H2621" s="4">
        <v>6</v>
      </c>
      <c r="M2621" s="5">
        <v>213</v>
      </c>
      <c r="N2621" s="4">
        <v>39</v>
      </c>
    </row>
    <row r="2622" spans="2:14">
      <c r="B2622" s="5">
        <v>18</v>
      </c>
      <c r="C2622" s="4">
        <v>136</v>
      </c>
      <c r="G2622" s="5">
        <v>421</v>
      </c>
      <c r="H2622" s="4">
        <v>2</v>
      </c>
      <c r="M2622" s="5">
        <v>105</v>
      </c>
      <c r="N2622" s="4">
        <v>15</v>
      </c>
    </row>
    <row r="2623" spans="2:14">
      <c r="B2623" s="5">
        <v>401</v>
      </c>
      <c r="C2623" s="4">
        <v>99</v>
      </c>
      <c r="G2623" s="5">
        <v>6</v>
      </c>
      <c r="H2623" s="4">
        <v>16</v>
      </c>
      <c r="M2623" s="5">
        <v>321</v>
      </c>
      <c r="N2623" s="4">
        <v>11</v>
      </c>
    </row>
    <row r="2624" spans="2:14">
      <c r="B2624" s="5">
        <v>18</v>
      </c>
      <c r="C2624" s="4">
        <v>34</v>
      </c>
      <c r="G2624" s="5">
        <v>37</v>
      </c>
      <c r="H2624" s="4">
        <v>17</v>
      </c>
      <c r="M2624" s="5">
        <v>12</v>
      </c>
      <c r="N2624" s="4">
        <v>10</v>
      </c>
    </row>
    <row r="2625" spans="2:14">
      <c r="B2625" s="5">
        <v>401</v>
      </c>
      <c r="C2625" s="4">
        <v>25</v>
      </c>
      <c r="G2625" s="5">
        <v>6</v>
      </c>
      <c r="H2625" s="4">
        <v>8</v>
      </c>
      <c r="M2625" s="5">
        <v>12</v>
      </c>
      <c r="N2625" s="4">
        <v>3</v>
      </c>
    </row>
    <row r="2626" spans="2:14">
      <c r="B2626" s="5">
        <v>39</v>
      </c>
      <c r="C2626" s="4">
        <v>109</v>
      </c>
      <c r="G2626" s="5">
        <v>31</v>
      </c>
      <c r="H2626" s="4">
        <v>13</v>
      </c>
      <c r="M2626" s="5">
        <v>151</v>
      </c>
      <c r="N2626" s="4">
        <v>30</v>
      </c>
    </row>
    <row r="2627" spans="2:14">
      <c r="B2627" s="5">
        <v>126</v>
      </c>
      <c r="C2627" s="4">
        <v>163</v>
      </c>
      <c r="G2627" s="5">
        <v>41</v>
      </c>
      <c r="H2627" s="4">
        <v>62</v>
      </c>
      <c r="M2627" s="5">
        <v>124</v>
      </c>
      <c r="N2627" s="4">
        <v>41</v>
      </c>
    </row>
    <row r="2628" spans="2:14">
      <c r="B2628" s="5">
        <v>206</v>
      </c>
      <c r="C2628" s="4">
        <v>27</v>
      </c>
      <c r="G2628" s="5">
        <v>42</v>
      </c>
      <c r="H2628" s="4">
        <v>52</v>
      </c>
      <c r="M2628" s="5">
        <v>151</v>
      </c>
      <c r="N2628" s="4">
        <v>8</v>
      </c>
    </row>
    <row r="2629" spans="2:14">
      <c r="B2629" s="5">
        <v>600</v>
      </c>
      <c r="C2629" s="4">
        <v>58</v>
      </c>
      <c r="G2629" s="5">
        <v>55</v>
      </c>
      <c r="H2629" s="4">
        <v>36</v>
      </c>
      <c r="M2629" s="5">
        <v>124</v>
      </c>
      <c r="N2629" s="4">
        <v>10</v>
      </c>
    </row>
    <row r="2630" spans="2:14">
      <c r="B2630" s="5">
        <v>196</v>
      </c>
      <c r="C2630" s="4">
        <v>10</v>
      </c>
      <c r="G2630" s="5">
        <v>4</v>
      </c>
      <c r="H2630" s="4">
        <v>73</v>
      </c>
      <c r="M2630" s="5">
        <v>551</v>
      </c>
      <c r="N2630" s="4">
        <v>19</v>
      </c>
    </row>
    <row r="2631" spans="2:14">
      <c r="B2631" s="5">
        <v>39</v>
      </c>
      <c r="C2631" s="4">
        <v>27</v>
      </c>
      <c r="G2631" s="5">
        <v>31</v>
      </c>
      <c r="H2631" s="4">
        <v>3</v>
      </c>
      <c r="M2631" s="5">
        <v>551</v>
      </c>
      <c r="N2631" s="4">
        <v>5</v>
      </c>
    </row>
    <row r="2632" spans="2:14">
      <c r="B2632" s="5">
        <v>126</v>
      </c>
      <c r="C2632" s="4">
        <v>41</v>
      </c>
      <c r="G2632" s="5">
        <v>20</v>
      </c>
      <c r="H2632" s="4">
        <v>12</v>
      </c>
      <c r="M2632" s="5">
        <v>227</v>
      </c>
      <c r="N2632" s="4">
        <v>20</v>
      </c>
    </row>
    <row r="2633" spans="2:14">
      <c r="B2633" s="5">
        <v>206</v>
      </c>
      <c r="C2633" s="4">
        <v>7</v>
      </c>
      <c r="G2633" s="5">
        <v>41</v>
      </c>
      <c r="H2633" s="4">
        <v>16</v>
      </c>
      <c r="M2633" s="5">
        <v>20</v>
      </c>
      <c r="N2633" s="4">
        <v>10</v>
      </c>
    </row>
    <row r="2634" spans="2:14">
      <c r="B2634" s="5">
        <v>600</v>
      </c>
      <c r="C2634" s="4">
        <v>14</v>
      </c>
      <c r="G2634" s="5">
        <v>55</v>
      </c>
      <c r="H2634" s="4">
        <v>9</v>
      </c>
      <c r="M2634" s="5">
        <v>19</v>
      </c>
      <c r="N2634" s="4">
        <v>13</v>
      </c>
    </row>
    <row r="2635" spans="2:14">
      <c r="B2635" s="5">
        <v>196</v>
      </c>
      <c r="C2635" s="4">
        <v>3</v>
      </c>
      <c r="G2635" s="5">
        <v>5</v>
      </c>
      <c r="H2635" s="4">
        <v>67</v>
      </c>
      <c r="M2635" s="5">
        <v>8</v>
      </c>
      <c r="N2635" s="4">
        <v>10</v>
      </c>
    </row>
    <row r="2636" spans="2:14">
      <c r="B2636" s="5">
        <v>116</v>
      </c>
      <c r="C2636" s="4">
        <v>88</v>
      </c>
      <c r="G2636" s="5">
        <v>31</v>
      </c>
      <c r="H2636" s="4">
        <v>58</v>
      </c>
      <c r="M2636" s="5">
        <v>19</v>
      </c>
      <c r="N2636" s="4">
        <v>39</v>
      </c>
    </row>
    <row r="2637" spans="2:14">
      <c r="B2637" s="5">
        <v>116</v>
      </c>
      <c r="C2637" s="4">
        <v>22</v>
      </c>
      <c r="G2637" s="5">
        <v>17</v>
      </c>
      <c r="H2637" s="4">
        <v>51</v>
      </c>
      <c r="M2637" s="5">
        <v>8</v>
      </c>
      <c r="N2637" s="4">
        <v>3</v>
      </c>
    </row>
    <row r="2638" spans="2:14">
      <c r="B2638" s="5">
        <v>11</v>
      </c>
      <c r="C2638" s="4">
        <v>65</v>
      </c>
      <c r="G2638" s="5">
        <v>5</v>
      </c>
      <c r="H2638" s="4">
        <v>17</v>
      </c>
      <c r="M2638" s="5">
        <v>131</v>
      </c>
      <c r="N2638" s="4">
        <v>23</v>
      </c>
    </row>
    <row r="2639" spans="2:14">
      <c r="B2639" s="5">
        <v>8</v>
      </c>
      <c r="C2639" s="4">
        <v>68</v>
      </c>
      <c r="G2639" s="5">
        <v>31</v>
      </c>
      <c r="H2639" s="4">
        <v>15</v>
      </c>
      <c r="M2639" s="5">
        <v>18</v>
      </c>
      <c r="N2639" s="4">
        <v>10</v>
      </c>
    </row>
    <row r="2640" spans="2:14">
      <c r="B2640" s="5">
        <v>116</v>
      </c>
      <c r="C2640" s="4">
        <v>99</v>
      </c>
      <c r="G2640" s="5">
        <v>5</v>
      </c>
      <c r="H2640" s="4">
        <v>35</v>
      </c>
      <c r="M2640" s="5">
        <v>102</v>
      </c>
      <c r="N2640" s="4">
        <v>20</v>
      </c>
    </row>
    <row r="2641" spans="2:14">
      <c r="B2641" s="5">
        <v>21</v>
      </c>
      <c r="C2641" s="4">
        <v>109</v>
      </c>
      <c r="G2641" s="5">
        <v>2</v>
      </c>
      <c r="H2641" s="4">
        <v>59</v>
      </c>
      <c r="M2641" s="5">
        <v>101</v>
      </c>
      <c r="N2641" s="4">
        <v>35</v>
      </c>
    </row>
    <row r="2642" spans="2:14">
      <c r="B2642" s="5">
        <v>22</v>
      </c>
      <c r="C2642" s="4">
        <v>61</v>
      </c>
      <c r="G2642" s="5">
        <v>5</v>
      </c>
      <c r="H2642" s="4">
        <v>52</v>
      </c>
      <c r="M2642" s="5">
        <v>348</v>
      </c>
      <c r="N2642" s="4">
        <v>6</v>
      </c>
    </row>
    <row r="2643" spans="2:14">
      <c r="B2643" s="5">
        <v>54</v>
      </c>
      <c r="C2643" s="4">
        <v>99</v>
      </c>
      <c r="G2643" s="5">
        <v>5</v>
      </c>
      <c r="H2643" s="4">
        <v>57</v>
      </c>
      <c r="M2643" s="5">
        <v>101</v>
      </c>
      <c r="N2643" s="4">
        <v>9</v>
      </c>
    </row>
    <row r="2644" spans="2:14">
      <c r="B2644" s="5">
        <v>11</v>
      </c>
      <c r="C2644" s="4">
        <v>16</v>
      </c>
      <c r="G2644" s="5">
        <v>5</v>
      </c>
      <c r="H2644" s="4">
        <v>9</v>
      </c>
      <c r="M2644" s="5">
        <v>51</v>
      </c>
      <c r="N2644" s="4">
        <v>20</v>
      </c>
    </row>
    <row r="2645" spans="2:14">
      <c r="B2645" s="5">
        <v>8</v>
      </c>
      <c r="C2645" s="4">
        <v>17</v>
      </c>
      <c r="G2645" s="5">
        <v>2</v>
      </c>
      <c r="H2645" s="4">
        <v>15</v>
      </c>
      <c r="M2645" s="5">
        <v>51</v>
      </c>
      <c r="N2645" s="4">
        <v>5</v>
      </c>
    </row>
    <row r="2646" spans="2:14">
      <c r="B2646" s="5">
        <v>116</v>
      </c>
      <c r="C2646" s="4">
        <v>25</v>
      </c>
      <c r="G2646" s="5">
        <v>5</v>
      </c>
      <c r="H2646" s="4">
        <v>13</v>
      </c>
      <c r="M2646" s="5">
        <v>8</v>
      </c>
      <c r="N2646" s="4">
        <v>5</v>
      </c>
    </row>
    <row r="2647" spans="2:14">
      <c r="B2647" s="5">
        <v>21</v>
      </c>
      <c r="C2647" s="4">
        <v>27</v>
      </c>
      <c r="G2647" s="5">
        <v>5</v>
      </c>
      <c r="H2647" s="4">
        <v>14</v>
      </c>
      <c r="M2647" s="5">
        <v>20</v>
      </c>
      <c r="N2647" s="4">
        <v>18</v>
      </c>
    </row>
    <row r="2648" spans="2:14">
      <c r="B2648" s="5">
        <v>22</v>
      </c>
      <c r="C2648" s="4">
        <v>15</v>
      </c>
      <c r="G2648" s="5">
        <v>12</v>
      </c>
      <c r="H2648" s="4">
        <v>42</v>
      </c>
      <c r="M2648" s="5">
        <v>218</v>
      </c>
      <c r="N2648" s="4">
        <v>35</v>
      </c>
    </row>
    <row r="2649" spans="2:14">
      <c r="B2649" s="5">
        <v>54</v>
      </c>
      <c r="C2649" s="4">
        <v>25</v>
      </c>
      <c r="G2649" s="5">
        <v>3</v>
      </c>
      <c r="H2649" s="4">
        <v>12</v>
      </c>
      <c r="M2649" s="5">
        <v>20</v>
      </c>
      <c r="N2649" s="4">
        <v>5</v>
      </c>
    </row>
    <row r="2650" spans="2:14">
      <c r="B2650" s="5">
        <v>21</v>
      </c>
      <c r="C2650" s="4">
        <v>102</v>
      </c>
      <c r="G2650" s="5">
        <v>6</v>
      </c>
      <c r="H2650" s="4">
        <v>68</v>
      </c>
      <c r="M2650" s="5">
        <v>218</v>
      </c>
      <c r="N2650" s="4">
        <v>9</v>
      </c>
    </row>
    <row r="2651" spans="2:14">
      <c r="B2651" s="5">
        <v>200</v>
      </c>
      <c r="C2651" s="4">
        <v>136</v>
      </c>
      <c r="G2651" s="5">
        <v>10</v>
      </c>
      <c r="H2651" s="4">
        <v>48</v>
      </c>
      <c r="M2651" s="5">
        <v>141</v>
      </c>
      <c r="N2651" s="4">
        <v>19</v>
      </c>
    </row>
    <row r="2652" spans="2:14">
      <c r="B2652" s="5">
        <v>145</v>
      </c>
      <c r="C2652" s="4">
        <v>27</v>
      </c>
      <c r="G2652" s="5">
        <v>12</v>
      </c>
      <c r="H2652" s="4">
        <v>11</v>
      </c>
      <c r="M2652" s="5">
        <v>238</v>
      </c>
      <c r="N2652" s="4">
        <v>10</v>
      </c>
    </row>
    <row r="2653" spans="2:14">
      <c r="B2653" s="5">
        <v>8</v>
      </c>
      <c r="C2653" s="4">
        <v>3</v>
      </c>
      <c r="G2653" s="5">
        <v>3</v>
      </c>
      <c r="H2653" s="4">
        <v>3</v>
      </c>
      <c r="M2653" s="5">
        <v>238</v>
      </c>
      <c r="N2653" s="4">
        <v>3</v>
      </c>
    </row>
    <row r="2654" spans="2:14">
      <c r="B2654" s="5">
        <v>50</v>
      </c>
      <c r="C2654" s="4">
        <v>170</v>
      </c>
      <c r="G2654" s="5">
        <v>6</v>
      </c>
      <c r="H2654" s="4">
        <v>17</v>
      </c>
      <c r="M2654" s="5">
        <v>20</v>
      </c>
      <c r="N2654" s="4">
        <v>22</v>
      </c>
    </row>
    <row r="2655" spans="2:14">
      <c r="B2655" s="5">
        <v>306</v>
      </c>
      <c r="C2655" s="4">
        <v>163</v>
      </c>
      <c r="G2655" s="5">
        <v>10</v>
      </c>
      <c r="H2655" s="4">
        <v>12</v>
      </c>
      <c r="M2655" s="5">
        <v>8</v>
      </c>
      <c r="N2655" s="4">
        <v>15</v>
      </c>
    </row>
    <row r="2656" spans="2:14">
      <c r="B2656" s="5">
        <v>21</v>
      </c>
      <c r="C2656" s="4">
        <v>26</v>
      </c>
      <c r="G2656" s="5">
        <v>3</v>
      </c>
      <c r="H2656" s="4">
        <v>6</v>
      </c>
      <c r="M2656" s="5">
        <v>9</v>
      </c>
      <c r="N2656" s="4">
        <v>7</v>
      </c>
    </row>
    <row r="2657" spans="2:14">
      <c r="B2657" s="5">
        <v>200</v>
      </c>
      <c r="C2657" s="4">
        <v>34</v>
      </c>
      <c r="G2657" s="5">
        <v>6</v>
      </c>
      <c r="H2657" s="4">
        <v>55</v>
      </c>
      <c r="M2657" s="5">
        <v>71</v>
      </c>
      <c r="N2657" s="4">
        <v>3</v>
      </c>
    </row>
    <row r="2658" spans="2:14">
      <c r="B2658" s="5">
        <v>145</v>
      </c>
      <c r="C2658" s="4">
        <v>7</v>
      </c>
      <c r="G2658" s="5">
        <v>6</v>
      </c>
      <c r="H2658" s="4">
        <v>14</v>
      </c>
      <c r="M2658" s="5">
        <v>8</v>
      </c>
      <c r="N2658" s="4">
        <v>5</v>
      </c>
    </row>
    <row r="2659" spans="2:14">
      <c r="B2659" s="5">
        <v>8</v>
      </c>
      <c r="C2659" s="4">
        <v>1</v>
      </c>
      <c r="G2659" s="5">
        <v>41</v>
      </c>
      <c r="H2659" s="4">
        <v>68</v>
      </c>
      <c r="M2659" s="5">
        <v>20</v>
      </c>
      <c r="N2659" s="4">
        <v>6</v>
      </c>
    </row>
    <row r="2660" spans="2:14">
      <c r="B2660" s="5">
        <v>50</v>
      </c>
      <c r="C2660" s="4">
        <v>43</v>
      </c>
      <c r="G2660" s="5">
        <v>101</v>
      </c>
      <c r="H2660" s="4">
        <v>7</v>
      </c>
      <c r="M2660" s="5">
        <v>8</v>
      </c>
      <c r="N2660" s="4">
        <v>4</v>
      </c>
    </row>
    <row r="2661" spans="2:14">
      <c r="B2661" s="5">
        <v>306</v>
      </c>
      <c r="C2661" s="4">
        <v>41</v>
      </c>
      <c r="G2661" s="5">
        <v>13</v>
      </c>
      <c r="H2661" s="4">
        <v>54</v>
      </c>
      <c r="M2661" s="5">
        <v>9</v>
      </c>
      <c r="N2661" s="4">
        <v>2</v>
      </c>
    </row>
    <row r="2662" spans="2:14">
      <c r="B2662" s="5">
        <v>74</v>
      </c>
      <c r="C2662" s="4">
        <v>51</v>
      </c>
      <c r="G2662" s="5">
        <v>5</v>
      </c>
      <c r="H2662" s="4">
        <v>57</v>
      </c>
      <c r="M2662" s="5">
        <v>71</v>
      </c>
      <c r="N2662" s="4">
        <v>1</v>
      </c>
    </row>
    <row r="2663" spans="2:14">
      <c r="B2663" s="5">
        <v>74</v>
      </c>
      <c r="C2663" s="4">
        <v>13</v>
      </c>
      <c r="G2663" s="5">
        <v>41</v>
      </c>
      <c r="H2663" s="4">
        <v>17</v>
      </c>
      <c r="M2663" s="5">
        <v>8</v>
      </c>
      <c r="N2663" s="4">
        <v>1</v>
      </c>
    </row>
    <row r="2664" spans="2:14">
      <c r="B2664" s="5">
        <v>300</v>
      </c>
      <c r="C2664" s="4">
        <v>129</v>
      </c>
      <c r="G2664" s="5">
        <v>101</v>
      </c>
      <c r="H2664" s="4">
        <v>2</v>
      </c>
      <c r="M2664" s="5">
        <v>8</v>
      </c>
      <c r="N2664" s="4">
        <v>9</v>
      </c>
    </row>
    <row r="2665" spans="2:14">
      <c r="B2665" s="5">
        <v>1000</v>
      </c>
      <c r="C2665" s="4">
        <v>7</v>
      </c>
      <c r="G2665" s="5">
        <v>13</v>
      </c>
      <c r="H2665" s="4">
        <v>13</v>
      </c>
      <c r="M2665" s="5">
        <v>401</v>
      </c>
      <c r="N2665" s="4">
        <v>7</v>
      </c>
    </row>
    <row r="2666" spans="2:14">
      <c r="B2666" s="5">
        <v>300</v>
      </c>
      <c r="C2666" s="4">
        <v>32</v>
      </c>
      <c r="G2666" s="5">
        <v>5</v>
      </c>
      <c r="H2666" s="4">
        <v>14</v>
      </c>
      <c r="M2666" s="5">
        <v>8</v>
      </c>
      <c r="N2666" s="4">
        <v>2</v>
      </c>
    </row>
    <row r="2667" spans="2:14">
      <c r="B2667" s="5">
        <v>1000</v>
      </c>
      <c r="C2667" s="4">
        <v>2</v>
      </c>
      <c r="G2667" s="5">
        <v>8</v>
      </c>
      <c r="H2667" s="4">
        <v>3</v>
      </c>
      <c r="M2667" s="5">
        <v>401</v>
      </c>
      <c r="N2667" s="4">
        <v>2</v>
      </c>
    </row>
    <row r="2668" spans="2:14">
      <c r="B2668" s="5">
        <v>30</v>
      </c>
      <c r="C2668" s="4">
        <v>48</v>
      </c>
      <c r="G2668" s="5">
        <v>8</v>
      </c>
      <c r="H2668" s="4">
        <v>1</v>
      </c>
      <c r="M2668" s="5">
        <v>261</v>
      </c>
      <c r="N2668" s="4">
        <v>14</v>
      </c>
    </row>
    <row r="2669" spans="2:14">
      <c r="B2669" s="5">
        <v>30</v>
      </c>
      <c r="C2669" s="4">
        <v>12</v>
      </c>
      <c r="G2669" s="5">
        <v>4</v>
      </c>
      <c r="H2669" s="4">
        <v>67</v>
      </c>
      <c r="M2669" s="5">
        <v>376</v>
      </c>
      <c r="N2669" s="4">
        <v>7</v>
      </c>
    </row>
    <row r="2670" spans="2:14">
      <c r="B2670" s="5">
        <v>442</v>
      </c>
      <c r="C2670" s="4">
        <v>44</v>
      </c>
      <c r="G2670" s="5">
        <v>38</v>
      </c>
      <c r="H2670" s="4">
        <v>61</v>
      </c>
      <c r="M2670" s="5">
        <v>5</v>
      </c>
      <c r="N2670" s="4">
        <v>10</v>
      </c>
    </row>
    <row r="2671" spans="2:14">
      <c r="B2671" s="5">
        <v>442</v>
      </c>
      <c r="C2671" s="4">
        <v>11</v>
      </c>
      <c r="G2671" s="5">
        <v>5</v>
      </c>
      <c r="H2671" s="4">
        <v>70</v>
      </c>
      <c r="M2671" s="5">
        <v>8</v>
      </c>
      <c r="N2671" s="4">
        <v>1</v>
      </c>
    </row>
    <row r="2672" spans="2:14">
      <c r="B2672" s="5">
        <v>6783</v>
      </c>
      <c r="C2672" s="4">
        <v>10</v>
      </c>
      <c r="G2672" s="5">
        <v>11</v>
      </c>
      <c r="H2672" s="4">
        <v>49</v>
      </c>
      <c r="M2672" s="5">
        <v>154</v>
      </c>
      <c r="N2672" s="4">
        <v>49</v>
      </c>
    </row>
    <row r="2673" spans="2:14">
      <c r="B2673" s="5">
        <v>6783</v>
      </c>
      <c r="C2673" s="4">
        <v>3</v>
      </c>
      <c r="G2673" s="5">
        <v>4</v>
      </c>
      <c r="H2673" s="4">
        <v>17</v>
      </c>
      <c r="M2673" s="5">
        <v>261</v>
      </c>
      <c r="N2673" s="4">
        <v>4</v>
      </c>
    </row>
    <row r="2674" spans="2:14">
      <c r="B2674" s="5">
        <v>27</v>
      </c>
      <c r="C2674" s="4">
        <v>85</v>
      </c>
      <c r="G2674" s="5">
        <v>38</v>
      </c>
      <c r="H2674" s="4">
        <v>15</v>
      </c>
      <c r="M2674" s="5">
        <v>376</v>
      </c>
      <c r="N2674" s="4">
        <v>2</v>
      </c>
    </row>
    <row r="2675" spans="2:14">
      <c r="B2675" s="5">
        <v>27</v>
      </c>
      <c r="C2675" s="4">
        <v>21</v>
      </c>
      <c r="G2675" s="5">
        <v>11</v>
      </c>
      <c r="H2675" s="4">
        <v>12</v>
      </c>
      <c r="M2675" s="5">
        <v>5</v>
      </c>
      <c r="N2675" s="4">
        <v>3</v>
      </c>
    </row>
    <row r="2676" spans="2:14">
      <c r="B2676" s="5">
        <v>36</v>
      </c>
      <c r="C2676" s="4">
        <v>58</v>
      </c>
      <c r="G2676" s="5">
        <v>5</v>
      </c>
      <c r="H2676" s="4">
        <v>45</v>
      </c>
      <c r="M2676" s="5">
        <v>8</v>
      </c>
      <c r="N2676" s="4">
        <v>1</v>
      </c>
    </row>
    <row r="2677" spans="2:14">
      <c r="B2677" s="5">
        <v>36</v>
      </c>
      <c r="C2677" s="4">
        <v>14</v>
      </c>
      <c r="G2677" s="5">
        <v>48</v>
      </c>
      <c r="H2677" s="4">
        <v>20</v>
      </c>
      <c r="M2677" s="5">
        <v>154</v>
      </c>
      <c r="N2677" s="4">
        <v>12</v>
      </c>
    </row>
    <row r="2678" spans="2:14">
      <c r="B2678" s="5">
        <v>8</v>
      </c>
      <c r="C2678" s="4">
        <v>66</v>
      </c>
      <c r="G2678" s="5">
        <v>7</v>
      </c>
      <c r="H2678" s="4">
        <v>15</v>
      </c>
      <c r="M2678" s="5">
        <v>321</v>
      </c>
      <c r="N2678" s="4">
        <v>5</v>
      </c>
    </row>
    <row r="2679" spans="2:14">
      <c r="B2679" s="5">
        <v>8</v>
      </c>
      <c r="C2679" s="4">
        <v>17</v>
      </c>
      <c r="G2679" s="5">
        <v>7</v>
      </c>
      <c r="H2679" s="4">
        <v>29</v>
      </c>
      <c r="M2679" s="5">
        <v>321</v>
      </c>
      <c r="N2679" s="4">
        <v>1</v>
      </c>
    </row>
    <row r="2680" spans="2:14">
      <c r="B2680" s="5">
        <v>36</v>
      </c>
      <c r="C2680" s="4">
        <v>62</v>
      </c>
      <c r="G2680" s="5">
        <v>9</v>
      </c>
      <c r="H2680" s="4">
        <v>57</v>
      </c>
      <c r="M2680" s="5">
        <v>2</v>
      </c>
      <c r="N2680" s="4">
        <v>43</v>
      </c>
    </row>
    <row r="2681" spans="2:14">
      <c r="B2681" s="5">
        <v>18</v>
      </c>
      <c r="C2681" s="4">
        <v>50</v>
      </c>
      <c r="G2681" s="5">
        <v>9</v>
      </c>
      <c r="H2681" s="4">
        <v>46</v>
      </c>
      <c r="M2681" s="5">
        <v>8</v>
      </c>
      <c r="N2681" s="4">
        <v>35</v>
      </c>
    </row>
    <row r="2682" spans="2:14">
      <c r="B2682" s="5">
        <v>36</v>
      </c>
      <c r="C2682" s="4">
        <v>16</v>
      </c>
      <c r="G2682" s="5">
        <v>5</v>
      </c>
      <c r="H2682" s="4">
        <v>11</v>
      </c>
      <c r="M2682" s="5">
        <v>101</v>
      </c>
      <c r="N2682" s="4">
        <v>60</v>
      </c>
    </row>
    <row r="2683" spans="2:14">
      <c r="B2683" s="5">
        <v>18</v>
      </c>
      <c r="C2683" s="4">
        <v>13</v>
      </c>
      <c r="G2683" s="5">
        <v>48</v>
      </c>
      <c r="H2683" s="4">
        <v>5</v>
      </c>
      <c r="M2683" s="5">
        <v>101</v>
      </c>
      <c r="N2683" s="4">
        <v>15</v>
      </c>
    </row>
    <row r="2684" spans="2:14">
      <c r="B2684" s="5">
        <v>66</v>
      </c>
      <c r="C2684" s="4">
        <v>22</v>
      </c>
      <c r="G2684" s="5">
        <v>7</v>
      </c>
      <c r="H2684" s="4">
        <v>7</v>
      </c>
      <c r="M2684" s="5">
        <v>7</v>
      </c>
      <c r="N2684" s="4">
        <v>46</v>
      </c>
    </row>
    <row r="2685" spans="2:14">
      <c r="B2685" s="5">
        <v>66</v>
      </c>
      <c r="C2685" s="4">
        <v>68</v>
      </c>
      <c r="G2685" s="5">
        <v>9</v>
      </c>
      <c r="H2685" s="4">
        <v>14</v>
      </c>
      <c r="M2685" s="5">
        <v>7</v>
      </c>
      <c r="N2685" s="4">
        <v>11</v>
      </c>
    </row>
    <row r="2686" spans="2:14">
      <c r="B2686" s="5">
        <v>66</v>
      </c>
      <c r="C2686" s="4">
        <v>6</v>
      </c>
      <c r="G2686" s="5">
        <v>8</v>
      </c>
      <c r="H2686" s="4">
        <v>13</v>
      </c>
      <c r="M2686" s="5">
        <v>41</v>
      </c>
      <c r="N2686" s="4">
        <v>42</v>
      </c>
    </row>
    <row r="2687" spans="2:14">
      <c r="B2687" s="5">
        <v>66</v>
      </c>
      <c r="C2687" s="4">
        <v>17</v>
      </c>
      <c r="G2687" s="5">
        <v>9</v>
      </c>
      <c r="H2687" s="4">
        <v>67</v>
      </c>
      <c r="M2687" s="5">
        <v>96</v>
      </c>
      <c r="N2687" s="4">
        <v>42</v>
      </c>
    </row>
    <row r="2688" spans="2:14">
      <c r="B2688" s="5">
        <v>28</v>
      </c>
      <c r="C2688" s="4">
        <v>88</v>
      </c>
      <c r="G2688" s="5">
        <v>3</v>
      </c>
      <c r="H2688" s="4">
        <v>64</v>
      </c>
      <c r="M2688" s="5">
        <v>301</v>
      </c>
      <c r="N2688" s="4">
        <v>35</v>
      </c>
    </row>
    <row r="2689" spans="2:14">
      <c r="B2689" s="5">
        <v>206</v>
      </c>
      <c r="C2689" s="4">
        <v>74</v>
      </c>
      <c r="G2689" s="5">
        <v>5</v>
      </c>
      <c r="H2689" s="4">
        <v>7</v>
      </c>
      <c r="M2689" s="5">
        <v>41</v>
      </c>
      <c r="N2689" s="4">
        <v>10</v>
      </c>
    </row>
    <row r="2690" spans="2:14">
      <c r="B2690" s="5">
        <v>10</v>
      </c>
      <c r="C2690" s="4">
        <v>10</v>
      </c>
      <c r="G2690" s="5">
        <v>7</v>
      </c>
      <c r="H2690" s="4">
        <v>73</v>
      </c>
      <c r="M2690" s="5">
        <v>91</v>
      </c>
      <c r="N2690" s="4">
        <v>16</v>
      </c>
    </row>
    <row r="2691" spans="2:14">
      <c r="B2691" s="5">
        <v>28</v>
      </c>
      <c r="C2691" s="4">
        <v>22</v>
      </c>
      <c r="G2691" s="5">
        <v>2</v>
      </c>
      <c r="H2691" s="4">
        <v>62</v>
      </c>
      <c r="M2691" s="5">
        <v>96</v>
      </c>
      <c r="N2691" s="4">
        <v>10</v>
      </c>
    </row>
    <row r="2692" spans="2:14">
      <c r="B2692" s="5">
        <v>206</v>
      </c>
      <c r="C2692" s="4">
        <v>19</v>
      </c>
      <c r="G2692" s="5">
        <v>9</v>
      </c>
      <c r="H2692" s="4">
        <v>17</v>
      </c>
      <c r="M2692" s="5">
        <v>301</v>
      </c>
      <c r="N2692" s="4">
        <v>9</v>
      </c>
    </row>
    <row r="2693" spans="2:14">
      <c r="B2693" s="5">
        <v>10</v>
      </c>
      <c r="C2693" s="4">
        <v>3</v>
      </c>
      <c r="G2693" s="5">
        <v>3</v>
      </c>
      <c r="H2693" s="4">
        <v>16</v>
      </c>
      <c r="M2693" s="5">
        <v>25</v>
      </c>
      <c r="N2693" s="4">
        <v>9</v>
      </c>
    </row>
    <row r="2694" spans="2:14">
      <c r="B2694" s="5">
        <v>126</v>
      </c>
      <c r="C2694" s="4">
        <v>62</v>
      </c>
      <c r="G2694" s="5">
        <v>5</v>
      </c>
      <c r="H2694" s="4">
        <v>2</v>
      </c>
      <c r="M2694" s="5">
        <v>8</v>
      </c>
      <c r="N2694" s="4">
        <v>64</v>
      </c>
    </row>
    <row r="2695" spans="2:14">
      <c r="B2695" s="5">
        <v>21</v>
      </c>
      <c r="C2695" s="4">
        <v>58</v>
      </c>
      <c r="G2695" s="5">
        <v>2</v>
      </c>
      <c r="H2695" s="4">
        <v>16</v>
      </c>
      <c r="M2695" s="5">
        <v>417</v>
      </c>
      <c r="N2695" s="4">
        <v>3</v>
      </c>
    </row>
    <row r="2696" spans="2:14">
      <c r="B2696" s="5">
        <v>126</v>
      </c>
      <c r="C2696" s="4">
        <v>16</v>
      </c>
      <c r="G2696" s="5">
        <v>6</v>
      </c>
      <c r="H2696" s="4">
        <v>65</v>
      </c>
      <c r="M2696" s="5">
        <v>25</v>
      </c>
      <c r="N2696" s="4">
        <v>2</v>
      </c>
    </row>
    <row r="2697" spans="2:14">
      <c r="B2697" s="5">
        <v>21</v>
      </c>
      <c r="C2697" s="4">
        <v>15</v>
      </c>
      <c r="G2697" s="5">
        <v>30</v>
      </c>
      <c r="H2697" s="4">
        <v>6</v>
      </c>
      <c r="M2697" s="5">
        <v>8</v>
      </c>
      <c r="N2697" s="4">
        <v>16</v>
      </c>
    </row>
    <row r="2698" spans="2:14">
      <c r="B2698" s="5">
        <v>517</v>
      </c>
      <c r="C2698" s="4">
        <v>78</v>
      </c>
      <c r="G2698" s="5">
        <v>6</v>
      </c>
      <c r="H2698" s="4">
        <v>16</v>
      </c>
      <c r="M2698" s="5">
        <v>71</v>
      </c>
      <c r="N2698" s="4">
        <v>13</v>
      </c>
    </row>
    <row r="2699" spans="2:14">
      <c r="B2699" s="5">
        <v>18</v>
      </c>
      <c r="C2699" s="4">
        <v>80</v>
      </c>
      <c r="G2699" s="5">
        <v>55</v>
      </c>
      <c r="H2699" s="4">
        <v>32</v>
      </c>
      <c r="M2699" s="5">
        <v>71</v>
      </c>
      <c r="N2699" s="4">
        <v>3</v>
      </c>
    </row>
    <row r="2700" spans="2:14">
      <c r="B2700" s="5">
        <v>196</v>
      </c>
      <c r="C2700" s="4">
        <v>32</v>
      </c>
      <c r="G2700" s="5">
        <v>5</v>
      </c>
      <c r="H2700" s="4">
        <v>45</v>
      </c>
      <c r="M2700" s="5">
        <v>64</v>
      </c>
      <c r="N2700" s="4">
        <v>12</v>
      </c>
    </row>
    <row r="2701" spans="2:14">
      <c r="B2701" s="5">
        <v>126</v>
      </c>
      <c r="C2701" s="4">
        <v>50</v>
      </c>
      <c r="G2701" s="5">
        <v>4</v>
      </c>
      <c r="H2701" s="4">
        <v>48</v>
      </c>
      <c r="M2701" s="5">
        <v>213</v>
      </c>
      <c r="N2701" s="4">
        <v>25</v>
      </c>
    </row>
    <row r="2702" spans="2:14">
      <c r="B2702" s="5">
        <v>517</v>
      </c>
      <c r="C2702" s="4">
        <v>20</v>
      </c>
      <c r="G2702" s="5">
        <v>2</v>
      </c>
      <c r="H2702" s="4">
        <v>23</v>
      </c>
      <c r="M2702" s="5">
        <v>213</v>
      </c>
      <c r="N2702" s="4">
        <v>6</v>
      </c>
    </row>
    <row r="2703" spans="2:14">
      <c r="B2703" s="5">
        <v>18</v>
      </c>
      <c r="C2703" s="4">
        <v>20</v>
      </c>
      <c r="G2703" s="5">
        <v>12</v>
      </c>
      <c r="H2703" s="4">
        <v>48</v>
      </c>
      <c r="M2703" s="5">
        <v>8</v>
      </c>
      <c r="N2703" s="4">
        <v>16</v>
      </c>
    </row>
    <row r="2704" spans="2:14">
      <c r="B2704" s="5">
        <v>196</v>
      </c>
      <c r="C2704" s="4">
        <v>8</v>
      </c>
      <c r="G2704" s="5">
        <v>301</v>
      </c>
      <c r="H2704" s="4">
        <v>4</v>
      </c>
      <c r="M2704" s="5">
        <v>20</v>
      </c>
      <c r="N2704" s="4">
        <v>5</v>
      </c>
    </row>
    <row r="2705" spans="2:14">
      <c r="B2705" s="5">
        <v>126</v>
      </c>
      <c r="C2705" s="4">
        <v>13</v>
      </c>
      <c r="G2705" s="5">
        <v>55</v>
      </c>
      <c r="H2705" s="4">
        <v>8</v>
      </c>
      <c r="M2705" s="5">
        <v>20</v>
      </c>
      <c r="N2705" s="4">
        <v>1</v>
      </c>
    </row>
    <row r="2706" spans="2:14">
      <c r="B2706" s="5">
        <v>16</v>
      </c>
      <c r="C2706" s="4">
        <v>22</v>
      </c>
      <c r="G2706" s="5">
        <v>42</v>
      </c>
      <c r="H2706" s="4">
        <v>7</v>
      </c>
      <c r="M2706" s="5">
        <v>41</v>
      </c>
      <c r="N2706" s="4">
        <v>18</v>
      </c>
    </row>
    <row r="2707" spans="2:14">
      <c r="B2707" s="5">
        <v>66</v>
      </c>
      <c r="C2707" s="4">
        <v>76</v>
      </c>
      <c r="G2707" s="5">
        <v>5</v>
      </c>
      <c r="H2707" s="4">
        <v>11</v>
      </c>
      <c r="M2707" s="5">
        <v>20</v>
      </c>
      <c r="N2707" s="4">
        <v>12</v>
      </c>
    </row>
    <row r="2708" spans="2:14">
      <c r="B2708" s="5">
        <v>16</v>
      </c>
      <c r="C2708" s="4">
        <v>6</v>
      </c>
      <c r="G2708" s="5">
        <v>4</v>
      </c>
      <c r="H2708" s="4">
        <v>12</v>
      </c>
      <c r="M2708" s="5">
        <v>85</v>
      </c>
      <c r="N2708" s="4">
        <v>10</v>
      </c>
    </row>
    <row r="2709" spans="2:14">
      <c r="B2709" s="5">
        <v>66</v>
      </c>
      <c r="C2709" s="4">
        <v>19</v>
      </c>
      <c r="G2709" s="5">
        <v>2</v>
      </c>
      <c r="H2709" s="4">
        <v>6</v>
      </c>
      <c r="M2709" s="5">
        <v>41</v>
      </c>
      <c r="N2709" s="4">
        <v>5</v>
      </c>
    </row>
    <row r="2710" spans="2:14">
      <c r="B2710" s="5">
        <v>8</v>
      </c>
      <c r="C2710" s="4">
        <v>72</v>
      </c>
      <c r="G2710" s="5">
        <v>12</v>
      </c>
      <c r="H2710" s="4">
        <v>12</v>
      </c>
      <c r="M2710" s="5">
        <v>20</v>
      </c>
      <c r="N2710" s="4">
        <v>3</v>
      </c>
    </row>
    <row r="2711" spans="2:14">
      <c r="B2711" s="5">
        <v>36</v>
      </c>
      <c r="C2711" s="4">
        <v>84</v>
      </c>
      <c r="G2711" s="5">
        <v>4</v>
      </c>
      <c r="H2711" s="4">
        <v>44</v>
      </c>
      <c r="M2711" s="5">
        <v>85</v>
      </c>
      <c r="N2711" s="4">
        <v>3</v>
      </c>
    </row>
    <row r="2712" spans="2:14">
      <c r="B2712" s="5">
        <v>8</v>
      </c>
      <c r="C2712" s="4">
        <v>18</v>
      </c>
      <c r="G2712" s="5">
        <v>162</v>
      </c>
      <c r="H2712" s="4">
        <v>10</v>
      </c>
      <c r="M2712" s="5">
        <v>241</v>
      </c>
      <c r="N2712" s="4">
        <v>43</v>
      </c>
    </row>
    <row r="2713" spans="2:14">
      <c r="B2713" s="5">
        <v>36</v>
      </c>
      <c r="C2713" s="4">
        <v>21</v>
      </c>
      <c r="G2713" s="5">
        <v>6</v>
      </c>
      <c r="H2713" s="4">
        <v>29</v>
      </c>
      <c r="M2713" s="5">
        <v>285</v>
      </c>
      <c r="N2713" s="4">
        <v>9</v>
      </c>
    </row>
    <row r="2714" spans="2:14">
      <c r="B2714" s="5">
        <v>16</v>
      </c>
      <c r="C2714" s="4">
        <v>8</v>
      </c>
      <c r="G2714" s="5">
        <v>4</v>
      </c>
      <c r="H2714" s="4">
        <v>11</v>
      </c>
      <c r="M2714" s="5">
        <v>56</v>
      </c>
      <c r="N2714" s="4">
        <v>56</v>
      </c>
    </row>
    <row r="2715" spans="2:14">
      <c r="B2715" s="5">
        <v>16</v>
      </c>
      <c r="C2715" s="4">
        <v>2</v>
      </c>
      <c r="G2715" s="5">
        <v>162</v>
      </c>
      <c r="H2715" s="4">
        <v>3</v>
      </c>
      <c r="M2715" s="5">
        <v>26</v>
      </c>
      <c r="N2715" s="4">
        <v>43</v>
      </c>
    </row>
    <row r="2716" spans="2:14">
      <c r="B2716" s="5">
        <v>301</v>
      </c>
      <c r="C2716" s="4">
        <v>86</v>
      </c>
      <c r="G2716" s="5">
        <v>6</v>
      </c>
      <c r="H2716" s="4">
        <v>7</v>
      </c>
      <c r="M2716" s="5">
        <v>201</v>
      </c>
      <c r="N2716" s="4">
        <v>35</v>
      </c>
    </row>
    <row r="2717" spans="2:14">
      <c r="B2717" s="5">
        <v>301</v>
      </c>
      <c r="C2717" s="4">
        <v>22</v>
      </c>
      <c r="G2717" s="5">
        <v>23</v>
      </c>
      <c r="H2717" s="4">
        <v>35</v>
      </c>
      <c r="M2717" s="5">
        <v>241</v>
      </c>
      <c r="N2717" s="4">
        <v>11</v>
      </c>
    </row>
    <row r="2718" spans="2:14">
      <c r="B2718" s="5">
        <v>5</v>
      </c>
      <c r="C2718" s="4">
        <v>32</v>
      </c>
      <c r="G2718" s="5">
        <v>6</v>
      </c>
      <c r="H2718" s="4">
        <v>68</v>
      </c>
      <c r="M2718" s="5">
        <v>285</v>
      </c>
      <c r="N2718" s="4">
        <v>2</v>
      </c>
    </row>
    <row r="2719" spans="2:14">
      <c r="B2719" s="5">
        <v>5</v>
      </c>
      <c r="C2719" s="4">
        <v>8</v>
      </c>
      <c r="G2719" s="5">
        <v>4</v>
      </c>
      <c r="H2719" s="4">
        <v>44</v>
      </c>
      <c r="M2719" s="5">
        <v>56</v>
      </c>
      <c r="N2719" s="4">
        <v>14</v>
      </c>
    </row>
    <row r="2720" spans="2:14">
      <c r="B2720" s="5">
        <v>196</v>
      </c>
      <c r="C2720" s="4">
        <v>82</v>
      </c>
      <c r="G2720" s="5">
        <v>21</v>
      </c>
      <c r="H2720" s="4">
        <v>3</v>
      </c>
      <c r="M2720" s="5">
        <v>26</v>
      </c>
      <c r="N2720" s="4">
        <v>11</v>
      </c>
    </row>
    <row r="2721" spans="2:14">
      <c r="B2721" s="5">
        <v>196</v>
      </c>
      <c r="C2721" s="4">
        <v>21</v>
      </c>
      <c r="G2721" s="5">
        <v>7</v>
      </c>
      <c r="H2721" s="4">
        <v>1</v>
      </c>
      <c r="M2721" s="5">
        <v>201</v>
      </c>
      <c r="N2721" s="4">
        <v>9</v>
      </c>
    </row>
    <row r="2722" spans="2:14">
      <c r="B2722" s="5">
        <v>501</v>
      </c>
      <c r="C2722" s="4">
        <v>24</v>
      </c>
      <c r="G2722" s="5">
        <v>23</v>
      </c>
      <c r="H2722" s="4">
        <v>9</v>
      </c>
      <c r="M2722" s="5">
        <v>31</v>
      </c>
      <c r="N2722" s="4">
        <v>64</v>
      </c>
    </row>
    <row r="2723" spans="2:14">
      <c r="B2723" s="5">
        <v>66</v>
      </c>
      <c r="C2723" s="4">
        <v>14</v>
      </c>
      <c r="G2723" s="5">
        <v>6</v>
      </c>
      <c r="H2723" s="4">
        <v>17</v>
      </c>
      <c r="M2723" s="5">
        <v>6</v>
      </c>
      <c r="N2723" s="4">
        <v>43</v>
      </c>
    </row>
    <row r="2724" spans="2:14">
      <c r="B2724" s="5">
        <v>501</v>
      </c>
      <c r="C2724" s="4">
        <v>6</v>
      </c>
      <c r="G2724" s="5">
        <v>4</v>
      </c>
      <c r="H2724" s="4">
        <v>11</v>
      </c>
      <c r="M2724" s="5">
        <v>6</v>
      </c>
      <c r="N2724" s="4">
        <v>11</v>
      </c>
    </row>
    <row r="2725" spans="2:14">
      <c r="B2725" s="5">
        <v>66</v>
      </c>
      <c r="C2725" s="4">
        <v>4</v>
      </c>
      <c r="G2725" s="5">
        <v>21</v>
      </c>
      <c r="H2725" s="4">
        <v>1</v>
      </c>
      <c r="M2725" s="5">
        <v>114</v>
      </c>
      <c r="N2725" s="4">
        <v>10</v>
      </c>
    </row>
    <row r="2726" spans="2:14">
      <c r="B2726" s="5">
        <v>96</v>
      </c>
      <c r="C2726" s="4">
        <v>96</v>
      </c>
      <c r="G2726" s="5">
        <v>12</v>
      </c>
      <c r="H2726" s="4">
        <v>71</v>
      </c>
      <c r="M2726" s="5">
        <v>41</v>
      </c>
      <c r="N2726" s="4">
        <v>1</v>
      </c>
    </row>
    <row r="2727" spans="2:14">
      <c r="B2727" s="5">
        <v>156</v>
      </c>
      <c r="C2727" s="4">
        <v>84</v>
      </c>
      <c r="G2727" s="5">
        <v>15</v>
      </c>
      <c r="H2727" s="4">
        <v>28</v>
      </c>
      <c r="M2727" s="5">
        <v>26</v>
      </c>
      <c r="N2727" s="4">
        <v>56</v>
      </c>
    </row>
    <row r="2728" spans="2:14">
      <c r="B2728" s="5">
        <v>96</v>
      </c>
      <c r="C2728" s="4">
        <v>24</v>
      </c>
      <c r="G2728" s="5">
        <v>90</v>
      </c>
      <c r="H2728" s="4">
        <v>62</v>
      </c>
      <c r="M2728" s="5">
        <v>41</v>
      </c>
      <c r="N2728" s="4">
        <v>1</v>
      </c>
    </row>
    <row r="2729" spans="2:14">
      <c r="B2729" s="5">
        <v>156</v>
      </c>
      <c r="C2729" s="4">
        <v>21</v>
      </c>
      <c r="G2729" s="5">
        <v>5</v>
      </c>
      <c r="H2729" s="4">
        <v>16</v>
      </c>
      <c r="M2729" s="5">
        <v>26</v>
      </c>
      <c r="N2729" s="4">
        <v>14</v>
      </c>
    </row>
    <row r="2730" spans="2:14">
      <c r="B2730" s="5">
        <v>96</v>
      </c>
      <c r="C2730" s="4">
        <v>62</v>
      </c>
      <c r="G2730" s="5">
        <v>12</v>
      </c>
      <c r="H2730" s="4">
        <v>18</v>
      </c>
      <c r="M2730" s="5">
        <v>281</v>
      </c>
      <c r="N2730" s="4">
        <v>14</v>
      </c>
    </row>
    <row r="2731" spans="2:14">
      <c r="B2731" s="5">
        <v>96</v>
      </c>
      <c r="C2731" s="4">
        <v>16</v>
      </c>
      <c r="G2731" s="5">
        <v>15</v>
      </c>
      <c r="H2731" s="4">
        <v>7</v>
      </c>
      <c r="M2731" s="5">
        <v>49</v>
      </c>
      <c r="N2731" s="4">
        <v>27</v>
      </c>
    </row>
    <row r="2732" spans="2:14">
      <c r="B2732" s="5">
        <v>86</v>
      </c>
      <c r="C2732" s="4">
        <v>72</v>
      </c>
      <c r="G2732" s="5">
        <v>90</v>
      </c>
      <c r="H2732" s="4">
        <v>16</v>
      </c>
      <c r="M2732" s="5">
        <v>10</v>
      </c>
      <c r="N2732" s="4">
        <v>22</v>
      </c>
    </row>
    <row r="2733" spans="2:14">
      <c r="B2733" s="5">
        <v>152</v>
      </c>
      <c r="C2733" s="4">
        <v>54</v>
      </c>
      <c r="G2733" s="5">
        <v>6</v>
      </c>
      <c r="H2733" s="4">
        <v>68</v>
      </c>
      <c r="M2733" s="5">
        <v>101</v>
      </c>
      <c r="N2733" s="4">
        <v>5</v>
      </c>
    </row>
    <row r="2734" spans="2:14">
      <c r="B2734" s="5">
        <v>86</v>
      </c>
      <c r="C2734" s="4">
        <v>18</v>
      </c>
      <c r="G2734" s="5">
        <v>13</v>
      </c>
      <c r="H2734" s="4">
        <v>20</v>
      </c>
      <c r="M2734" s="5">
        <v>8</v>
      </c>
      <c r="N2734" s="4">
        <v>42</v>
      </c>
    </row>
    <row r="2735" spans="2:14">
      <c r="B2735" s="5">
        <v>152</v>
      </c>
      <c r="C2735" s="4">
        <v>14</v>
      </c>
      <c r="G2735" s="5">
        <v>3</v>
      </c>
      <c r="H2735" s="4">
        <v>68</v>
      </c>
      <c r="M2735" s="5">
        <v>49</v>
      </c>
      <c r="N2735" s="4">
        <v>7</v>
      </c>
    </row>
    <row r="2736" spans="2:14">
      <c r="B2736" s="5">
        <v>121</v>
      </c>
      <c r="C2736" s="4">
        <v>50</v>
      </c>
      <c r="G2736" s="5">
        <v>6</v>
      </c>
      <c r="H2736" s="4">
        <v>17</v>
      </c>
      <c r="M2736" s="5">
        <v>10</v>
      </c>
      <c r="N2736" s="4">
        <v>6</v>
      </c>
    </row>
    <row r="2737" spans="2:14">
      <c r="B2737" s="5">
        <v>121</v>
      </c>
      <c r="C2737" s="4">
        <v>13</v>
      </c>
      <c r="G2737" s="5">
        <v>13</v>
      </c>
      <c r="H2737" s="4">
        <v>5</v>
      </c>
      <c r="M2737" s="5">
        <v>8</v>
      </c>
      <c r="N2737" s="4">
        <v>10</v>
      </c>
    </row>
    <row r="2738" spans="2:14">
      <c r="B2738" s="5">
        <v>176</v>
      </c>
      <c r="C2738" s="4">
        <v>6</v>
      </c>
      <c r="G2738" s="5">
        <v>3</v>
      </c>
      <c r="H2738" s="4">
        <v>17</v>
      </c>
      <c r="M2738" s="5">
        <v>7</v>
      </c>
      <c r="N2738" s="4">
        <v>60</v>
      </c>
    </row>
    <row r="2739" spans="2:14">
      <c r="B2739" s="5">
        <v>176</v>
      </c>
      <c r="C2739" s="4">
        <v>2</v>
      </c>
      <c r="G2739" s="5">
        <v>6</v>
      </c>
      <c r="H2739" s="4">
        <v>42</v>
      </c>
      <c r="M2739" s="5">
        <v>7</v>
      </c>
      <c r="N2739" s="4">
        <v>15</v>
      </c>
    </row>
    <row r="2740" spans="2:14">
      <c r="B2740" s="5">
        <v>86</v>
      </c>
      <c r="C2740" s="4">
        <v>96</v>
      </c>
      <c r="G2740" s="5">
        <v>5</v>
      </c>
      <c r="H2740" s="4">
        <v>52</v>
      </c>
      <c r="M2740" s="5">
        <v>131</v>
      </c>
      <c r="N2740" s="4">
        <v>65</v>
      </c>
    </row>
    <row r="2741" spans="2:14">
      <c r="B2741" s="5">
        <v>86</v>
      </c>
      <c r="C2741" s="4">
        <v>24</v>
      </c>
      <c r="G2741" s="5">
        <v>6</v>
      </c>
      <c r="H2741" s="4">
        <v>11</v>
      </c>
      <c r="M2741" s="5">
        <v>23</v>
      </c>
      <c r="N2741" s="4">
        <v>33</v>
      </c>
    </row>
    <row r="2742" spans="2:14">
      <c r="B2742" s="5">
        <v>8</v>
      </c>
      <c r="C2742" s="4">
        <v>72</v>
      </c>
      <c r="G2742" s="5">
        <v>5</v>
      </c>
      <c r="H2742" s="4">
        <v>13</v>
      </c>
      <c r="M2742" s="5">
        <v>296</v>
      </c>
      <c r="N2742" s="4">
        <v>23</v>
      </c>
    </row>
    <row r="2743" spans="2:14">
      <c r="B2743" s="5">
        <v>8</v>
      </c>
      <c r="C2743" s="4">
        <v>88</v>
      </c>
      <c r="G2743" s="5">
        <v>52</v>
      </c>
      <c r="H2743" s="4">
        <v>9</v>
      </c>
      <c r="M2743" s="5">
        <v>23</v>
      </c>
      <c r="N2743" s="4">
        <v>8</v>
      </c>
    </row>
    <row r="2744" spans="2:14">
      <c r="B2744" s="5">
        <v>26</v>
      </c>
      <c r="C2744" s="4">
        <v>96</v>
      </c>
      <c r="G2744" s="5">
        <v>7</v>
      </c>
      <c r="H2744" s="4">
        <v>15</v>
      </c>
      <c r="M2744" s="5">
        <v>296</v>
      </c>
      <c r="N2744" s="4">
        <v>6</v>
      </c>
    </row>
    <row r="2745" spans="2:14">
      <c r="B2745" s="5">
        <v>45</v>
      </c>
      <c r="C2745" s="4">
        <v>36</v>
      </c>
      <c r="G2745" s="5">
        <v>52</v>
      </c>
      <c r="H2745" s="4">
        <v>2</v>
      </c>
      <c r="M2745" s="5">
        <v>47</v>
      </c>
      <c r="N2745" s="4">
        <v>65</v>
      </c>
    </row>
    <row r="2746" spans="2:14">
      <c r="B2746" s="5">
        <v>8</v>
      </c>
      <c r="C2746" s="4">
        <v>18</v>
      </c>
      <c r="G2746" s="5">
        <v>2</v>
      </c>
      <c r="H2746" s="4">
        <v>70</v>
      </c>
      <c r="M2746" s="5">
        <v>551</v>
      </c>
      <c r="N2746" s="4">
        <v>22</v>
      </c>
    </row>
    <row r="2747" spans="2:14">
      <c r="B2747" s="5">
        <v>8</v>
      </c>
      <c r="C2747" s="4">
        <v>22</v>
      </c>
      <c r="G2747" s="5">
        <v>6</v>
      </c>
      <c r="H2747" s="4">
        <v>3</v>
      </c>
      <c r="M2747" s="5">
        <v>551</v>
      </c>
      <c r="N2747" s="4">
        <v>6</v>
      </c>
    </row>
    <row r="2748" spans="2:14">
      <c r="B2748" s="5">
        <v>26</v>
      </c>
      <c r="C2748" s="4">
        <v>24</v>
      </c>
      <c r="G2748" s="5">
        <v>13</v>
      </c>
      <c r="H2748" s="4">
        <v>57</v>
      </c>
      <c r="M2748" s="5">
        <v>22</v>
      </c>
      <c r="N2748" s="4">
        <v>5</v>
      </c>
    </row>
    <row r="2749" spans="2:14">
      <c r="B2749" s="5">
        <v>45</v>
      </c>
      <c r="C2749" s="4">
        <v>9</v>
      </c>
      <c r="G2749" s="5">
        <v>35</v>
      </c>
      <c r="H2749" s="4">
        <v>8</v>
      </c>
      <c r="M2749" s="5">
        <v>356</v>
      </c>
      <c r="N2749" s="4">
        <v>59</v>
      </c>
    </row>
    <row r="2750" spans="2:14">
      <c r="B2750" s="5">
        <v>265</v>
      </c>
      <c r="C2750" s="4">
        <v>90</v>
      </c>
      <c r="G2750" s="5">
        <v>6</v>
      </c>
      <c r="H2750" s="4">
        <v>1</v>
      </c>
      <c r="M2750" s="5">
        <v>8</v>
      </c>
      <c r="N2750" s="4">
        <v>42</v>
      </c>
    </row>
    <row r="2751" spans="2:14">
      <c r="B2751" s="5">
        <v>8</v>
      </c>
      <c r="C2751" s="4">
        <v>16</v>
      </c>
      <c r="G2751" s="5">
        <v>13</v>
      </c>
      <c r="H2751" s="4">
        <v>14</v>
      </c>
      <c r="M2751" s="5">
        <v>356</v>
      </c>
      <c r="N2751" s="4">
        <v>15</v>
      </c>
    </row>
    <row r="2752" spans="2:14">
      <c r="B2752" s="5">
        <v>36</v>
      </c>
      <c r="C2752" s="4">
        <v>4</v>
      </c>
      <c r="G2752" s="5">
        <v>419</v>
      </c>
      <c r="H2752" s="4">
        <v>38</v>
      </c>
      <c r="M2752" s="5">
        <v>8</v>
      </c>
      <c r="N2752" s="4">
        <v>10</v>
      </c>
    </row>
    <row r="2753" spans="2:14">
      <c r="B2753" s="5">
        <v>265</v>
      </c>
      <c r="C2753" s="4">
        <v>23</v>
      </c>
      <c r="G2753" s="5">
        <v>419</v>
      </c>
      <c r="H2753" s="4">
        <v>9</v>
      </c>
      <c r="M2753" s="5">
        <v>217</v>
      </c>
      <c r="N2753" s="4">
        <v>31</v>
      </c>
    </row>
    <row r="2754" spans="2:14">
      <c r="B2754" s="5">
        <v>8</v>
      </c>
      <c r="C2754" s="4">
        <v>4</v>
      </c>
      <c r="G2754" s="5">
        <v>11</v>
      </c>
      <c r="H2754" s="4">
        <v>23</v>
      </c>
      <c r="M2754" s="5">
        <v>321</v>
      </c>
      <c r="N2754" s="4">
        <v>9</v>
      </c>
    </row>
    <row r="2755" spans="2:14">
      <c r="B2755" s="5">
        <v>36</v>
      </c>
      <c r="C2755" s="4">
        <v>1</v>
      </c>
      <c r="G2755" s="5">
        <v>162</v>
      </c>
      <c r="H2755" s="4">
        <v>69</v>
      </c>
      <c r="M2755" s="5">
        <v>217</v>
      </c>
      <c r="N2755" s="4">
        <v>8</v>
      </c>
    </row>
    <row r="2756" spans="2:14">
      <c r="B2756" s="5">
        <v>145</v>
      </c>
      <c r="C2756" s="4">
        <v>32</v>
      </c>
      <c r="G2756" s="5">
        <v>3</v>
      </c>
      <c r="H2756" s="4">
        <v>29</v>
      </c>
      <c r="M2756" s="5">
        <v>321</v>
      </c>
      <c r="N2756" s="4">
        <v>2</v>
      </c>
    </row>
    <row r="2757" spans="2:14">
      <c r="B2757" s="5">
        <v>50</v>
      </c>
      <c r="C2757" s="4">
        <v>50</v>
      </c>
      <c r="G2757" s="5">
        <v>11</v>
      </c>
      <c r="H2757" s="4">
        <v>6</v>
      </c>
      <c r="M2757" s="5">
        <v>161</v>
      </c>
      <c r="N2757" s="4">
        <v>8</v>
      </c>
    </row>
    <row r="2758" spans="2:14">
      <c r="B2758" s="5">
        <v>50</v>
      </c>
      <c r="C2758" s="4">
        <v>12</v>
      </c>
      <c r="G2758" s="5">
        <v>162</v>
      </c>
      <c r="H2758" s="4">
        <v>17</v>
      </c>
      <c r="M2758" s="5">
        <v>161</v>
      </c>
      <c r="N2758" s="4">
        <v>2</v>
      </c>
    </row>
    <row r="2759" spans="2:14">
      <c r="B2759" s="5">
        <v>66</v>
      </c>
      <c r="C2759" s="4">
        <v>25</v>
      </c>
      <c r="G2759" s="5">
        <v>3</v>
      </c>
      <c r="H2759" s="4">
        <v>7</v>
      </c>
      <c r="M2759" s="5">
        <v>5</v>
      </c>
      <c r="N2759" s="4">
        <v>29</v>
      </c>
    </row>
    <row r="2760" spans="2:14">
      <c r="B2760" s="5">
        <v>200</v>
      </c>
      <c r="C2760" s="4">
        <v>42</v>
      </c>
      <c r="G2760" s="5">
        <v>11</v>
      </c>
      <c r="H2760" s="4">
        <v>15</v>
      </c>
      <c r="M2760" s="5">
        <v>92</v>
      </c>
      <c r="N2760" s="4">
        <v>25</v>
      </c>
    </row>
    <row r="2761" spans="2:14">
      <c r="B2761" s="5">
        <v>200</v>
      </c>
      <c r="C2761" s="4">
        <v>10</v>
      </c>
      <c r="G2761" s="5">
        <v>4</v>
      </c>
      <c r="H2761" s="4">
        <v>8</v>
      </c>
      <c r="M2761" s="5">
        <v>5</v>
      </c>
      <c r="N2761" s="4">
        <v>7</v>
      </c>
    </row>
    <row r="2762" spans="2:14">
      <c r="B2762" s="5">
        <v>43</v>
      </c>
      <c r="C2762" s="4">
        <v>13</v>
      </c>
      <c r="G2762" s="5">
        <v>111</v>
      </c>
      <c r="H2762" s="4">
        <v>41</v>
      </c>
      <c r="M2762" s="5">
        <v>92</v>
      </c>
      <c r="N2762" s="4">
        <v>6</v>
      </c>
    </row>
    <row r="2763" spans="2:14">
      <c r="B2763" s="5">
        <v>96</v>
      </c>
      <c r="C2763" s="4">
        <v>15</v>
      </c>
      <c r="G2763" s="5">
        <v>24</v>
      </c>
      <c r="H2763" s="4">
        <v>59</v>
      </c>
      <c r="M2763" s="5">
        <v>101</v>
      </c>
      <c r="N2763" s="4">
        <v>40</v>
      </c>
    </row>
    <row r="2764" spans="2:14">
      <c r="B2764" s="5">
        <v>213</v>
      </c>
      <c r="C2764" s="4">
        <v>4</v>
      </c>
      <c r="G2764" s="5">
        <v>111</v>
      </c>
      <c r="H2764" s="4">
        <v>10</v>
      </c>
      <c r="M2764" s="5">
        <v>11</v>
      </c>
      <c r="N2764" s="4">
        <v>56</v>
      </c>
    </row>
    <row r="2765" spans="2:14">
      <c r="B2765" s="5">
        <v>91</v>
      </c>
      <c r="C2765" s="4">
        <v>29</v>
      </c>
      <c r="G2765" s="5">
        <v>24</v>
      </c>
      <c r="H2765" s="4">
        <v>15</v>
      </c>
      <c r="M2765" s="5">
        <v>10</v>
      </c>
      <c r="N2765" s="4">
        <v>49</v>
      </c>
    </row>
    <row r="2766" spans="2:14">
      <c r="B2766" s="5">
        <v>111</v>
      </c>
      <c r="C2766" s="4">
        <v>9</v>
      </c>
      <c r="G2766" s="5">
        <v>5</v>
      </c>
      <c r="H2766" s="4">
        <v>45</v>
      </c>
      <c r="M2766" s="5">
        <v>136</v>
      </c>
      <c r="N2766" s="4">
        <v>3</v>
      </c>
    </row>
    <row r="2767" spans="2:14">
      <c r="B2767" s="5">
        <v>1938</v>
      </c>
      <c r="C2767" s="4">
        <v>2</v>
      </c>
      <c r="G2767" s="5">
        <v>8</v>
      </c>
      <c r="H2767" s="4">
        <v>65</v>
      </c>
      <c r="M2767" s="5">
        <v>101</v>
      </c>
      <c r="N2767" s="4">
        <v>10</v>
      </c>
    </row>
    <row r="2768" spans="2:14">
      <c r="B2768" s="5">
        <v>96</v>
      </c>
      <c r="C2768" s="4">
        <v>4</v>
      </c>
      <c r="G2768" s="5">
        <v>5</v>
      </c>
      <c r="H2768" s="4">
        <v>11</v>
      </c>
      <c r="M2768" s="5">
        <v>11</v>
      </c>
      <c r="N2768" s="4">
        <v>14</v>
      </c>
    </row>
    <row r="2769" spans="2:14">
      <c r="B2769" s="5">
        <v>91</v>
      </c>
      <c r="C2769" s="4">
        <v>7</v>
      </c>
      <c r="G2769" s="5">
        <v>8</v>
      </c>
      <c r="H2769" s="4">
        <v>16</v>
      </c>
      <c r="M2769" s="5">
        <v>10</v>
      </c>
      <c r="N2769" s="4">
        <v>12</v>
      </c>
    </row>
    <row r="2770" spans="2:14">
      <c r="B2770" s="5">
        <v>1938</v>
      </c>
      <c r="C2770" s="4">
        <v>1</v>
      </c>
      <c r="G2770" s="5">
        <v>7</v>
      </c>
      <c r="H2770" s="4">
        <v>29</v>
      </c>
      <c r="M2770" s="5">
        <v>136</v>
      </c>
      <c r="N2770" s="4">
        <v>1</v>
      </c>
    </row>
    <row r="2771" spans="2:14">
      <c r="B2771" s="5">
        <v>8</v>
      </c>
      <c r="C2771" s="4">
        <v>10</v>
      </c>
      <c r="G2771" s="5">
        <v>31</v>
      </c>
      <c r="H2771" s="4">
        <v>9</v>
      </c>
      <c r="M2771" s="5">
        <v>131</v>
      </c>
      <c r="N2771" s="4">
        <v>35</v>
      </c>
    </row>
    <row r="2772" spans="2:14">
      <c r="B2772" s="5">
        <v>91</v>
      </c>
      <c r="C2772" s="4">
        <v>6</v>
      </c>
      <c r="G2772" s="5">
        <v>31</v>
      </c>
      <c r="H2772" s="4">
        <v>2</v>
      </c>
      <c r="M2772" s="5">
        <v>219</v>
      </c>
      <c r="N2772" s="4">
        <v>10</v>
      </c>
    </row>
    <row r="2773" spans="2:14">
      <c r="B2773" s="5">
        <v>91</v>
      </c>
      <c r="C2773" s="4">
        <v>1</v>
      </c>
      <c r="G2773" s="5">
        <v>21</v>
      </c>
      <c r="H2773" s="4">
        <v>48</v>
      </c>
      <c r="M2773" s="5">
        <v>281</v>
      </c>
      <c r="N2773" s="4">
        <v>26</v>
      </c>
    </row>
    <row r="2774" spans="2:14">
      <c r="B2774" s="5">
        <v>180</v>
      </c>
      <c r="C2774" s="4">
        <v>14</v>
      </c>
      <c r="G2774" s="5">
        <v>49</v>
      </c>
      <c r="H2774" s="4">
        <v>36</v>
      </c>
      <c r="M2774" s="5">
        <v>417</v>
      </c>
      <c r="N2774" s="4">
        <v>51</v>
      </c>
    </row>
    <row r="2775" spans="2:14">
      <c r="B2775" s="5">
        <v>156</v>
      </c>
      <c r="C2775" s="4">
        <v>11</v>
      </c>
      <c r="G2775" s="5">
        <v>4</v>
      </c>
      <c r="H2775" s="4">
        <v>27</v>
      </c>
      <c r="M2775" s="5">
        <v>131</v>
      </c>
      <c r="N2775" s="4">
        <v>9</v>
      </c>
    </row>
    <row r="2776" spans="2:14">
      <c r="B2776" s="5">
        <v>145</v>
      </c>
      <c r="C2776" s="4">
        <v>36</v>
      </c>
      <c r="G2776" s="5">
        <v>121</v>
      </c>
      <c r="H2776" s="4">
        <v>26</v>
      </c>
      <c r="M2776" s="5">
        <v>219</v>
      </c>
      <c r="N2776" s="4">
        <v>3</v>
      </c>
    </row>
    <row r="2777" spans="2:14">
      <c r="B2777" s="5">
        <v>121</v>
      </c>
      <c r="C2777" s="4">
        <v>7</v>
      </c>
      <c r="G2777" s="5">
        <v>16</v>
      </c>
      <c r="H2777" s="4">
        <v>19</v>
      </c>
      <c r="M2777" s="5">
        <v>417</v>
      </c>
      <c r="N2777" s="4">
        <v>13</v>
      </c>
    </row>
    <row r="2778" spans="2:14">
      <c r="B2778" s="5">
        <v>120</v>
      </c>
      <c r="C2778" s="4">
        <v>55</v>
      </c>
      <c r="G2778" s="5">
        <v>4</v>
      </c>
      <c r="H2778" s="4">
        <v>7</v>
      </c>
      <c r="M2778" s="5">
        <v>121</v>
      </c>
      <c r="N2778" s="4">
        <v>62</v>
      </c>
    </row>
    <row r="2779" spans="2:14">
      <c r="B2779" s="5">
        <v>180</v>
      </c>
      <c r="C2779" s="4">
        <v>4</v>
      </c>
      <c r="G2779" s="5">
        <v>121</v>
      </c>
      <c r="H2779" s="4">
        <v>6</v>
      </c>
      <c r="M2779" s="5">
        <v>123</v>
      </c>
      <c r="N2779" s="4">
        <v>32</v>
      </c>
    </row>
    <row r="2780" spans="2:14">
      <c r="B2780" s="5">
        <v>156</v>
      </c>
      <c r="C2780" s="4">
        <v>3</v>
      </c>
      <c r="G2780" s="5">
        <v>5</v>
      </c>
      <c r="H2780" s="4">
        <v>9</v>
      </c>
      <c r="M2780" s="5">
        <v>181</v>
      </c>
      <c r="N2780" s="4">
        <v>53</v>
      </c>
    </row>
    <row r="2781" spans="2:14">
      <c r="B2781" s="5">
        <v>120</v>
      </c>
      <c r="C2781" s="4">
        <v>14</v>
      </c>
      <c r="G2781" s="5">
        <v>3</v>
      </c>
      <c r="H2781" s="4">
        <v>15</v>
      </c>
      <c r="M2781" s="5">
        <v>123</v>
      </c>
      <c r="N2781" s="4">
        <v>8</v>
      </c>
    </row>
    <row r="2782" spans="2:14">
      <c r="B2782" s="5">
        <v>66</v>
      </c>
      <c r="C2782" s="4">
        <v>12</v>
      </c>
      <c r="G2782" s="5">
        <v>14</v>
      </c>
      <c r="H2782" s="4">
        <v>26</v>
      </c>
      <c r="M2782" s="5">
        <v>181</v>
      </c>
      <c r="N2782" s="4">
        <v>13</v>
      </c>
    </row>
    <row r="2783" spans="2:14">
      <c r="B2783" s="5">
        <v>66</v>
      </c>
      <c r="C2783" s="4">
        <v>9</v>
      </c>
      <c r="G2783" s="5">
        <v>5</v>
      </c>
      <c r="H2783" s="4">
        <v>47</v>
      </c>
      <c r="M2783" s="5">
        <v>71</v>
      </c>
      <c r="N2783" s="4">
        <v>29</v>
      </c>
    </row>
    <row r="2784" spans="2:14">
      <c r="B2784" s="5">
        <v>21</v>
      </c>
      <c r="C2784" s="4">
        <v>17</v>
      </c>
      <c r="G2784" s="5">
        <v>3</v>
      </c>
      <c r="H2784" s="4">
        <v>62</v>
      </c>
      <c r="M2784" s="5">
        <v>179</v>
      </c>
      <c r="N2784" s="4">
        <v>32</v>
      </c>
    </row>
    <row r="2785" spans="2:14">
      <c r="B2785" s="5">
        <v>21</v>
      </c>
      <c r="C2785" s="4">
        <v>4</v>
      </c>
      <c r="G2785" s="5">
        <v>3</v>
      </c>
      <c r="H2785" s="4">
        <v>39</v>
      </c>
      <c r="M2785" s="5">
        <v>2</v>
      </c>
      <c r="N2785" s="4">
        <v>62</v>
      </c>
    </row>
    <row r="2786" spans="2:14">
      <c r="B2786" s="5">
        <v>8</v>
      </c>
      <c r="C2786" s="4">
        <v>43</v>
      </c>
      <c r="G2786" s="5">
        <v>15</v>
      </c>
      <c r="H2786" s="4">
        <v>65</v>
      </c>
      <c r="M2786" s="5">
        <v>90</v>
      </c>
      <c r="N2786" s="4">
        <v>42</v>
      </c>
    </row>
    <row r="2787" spans="2:14">
      <c r="B2787" s="5">
        <v>126</v>
      </c>
      <c r="C2787" s="4">
        <v>12</v>
      </c>
      <c r="G2787" s="5">
        <v>3</v>
      </c>
      <c r="H2787" s="4">
        <v>4</v>
      </c>
      <c r="M2787" s="5">
        <v>71</v>
      </c>
      <c r="N2787" s="4">
        <v>7</v>
      </c>
    </row>
    <row r="2788" spans="2:14">
      <c r="B2788" s="5">
        <v>8</v>
      </c>
      <c r="C2788" s="4">
        <v>11</v>
      </c>
      <c r="G2788" s="5">
        <v>14</v>
      </c>
      <c r="H2788" s="4">
        <v>6</v>
      </c>
      <c r="M2788" s="5">
        <v>2</v>
      </c>
      <c r="N2788" s="4">
        <v>15</v>
      </c>
    </row>
    <row r="2789" spans="2:14">
      <c r="B2789" s="5">
        <v>126</v>
      </c>
      <c r="C2789" s="4">
        <v>3</v>
      </c>
      <c r="G2789" s="5">
        <v>5</v>
      </c>
      <c r="H2789" s="4">
        <v>12</v>
      </c>
      <c r="M2789" s="5">
        <v>90</v>
      </c>
      <c r="N2789" s="4">
        <v>11</v>
      </c>
    </row>
    <row r="2790" spans="2:14">
      <c r="B2790" s="5">
        <v>21</v>
      </c>
      <c r="C2790" s="4">
        <v>44</v>
      </c>
      <c r="G2790" s="5">
        <v>3</v>
      </c>
      <c r="H2790" s="4">
        <v>15</v>
      </c>
      <c r="M2790" s="5">
        <v>61</v>
      </c>
      <c r="N2790" s="4">
        <v>53</v>
      </c>
    </row>
    <row r="2791" spans="2:14">
      <c r="B2791" s="5">
        <v>5</v>
      </c>
      <c r="C2791" s="4">
        <v>35</v>
      </c>
      <c r="G2791" s="5">
        <v>2</v>
      </c>
      <c r="H2791" s="4">
        <v>3</v>
      </c>
      <c r="M2791" s="5">
        <v>61</v>
      </c>
      <c r="N2791" s="4">
        <v>13</v>
      </c>
    </row>
    <row r="2792" spans="2:14">
      <c r="B2792" s="5">
        <v>5</v>
      </c>
      <c r="C2792" s="4">
        <v>34</v>
      </c>
      <c r="G2792" s="5">
        <v>3</v>
      </c>
      <c r="H2792" s="4">
        <v>10</v>
      </c>
      <c r="M2792" s="5">
        <v>13</v>
      </c>
      <c r="N2792" s="4">
        <v>47</v>
      </c>
    </row>
    <row r="2793" spans="2:14">
      <c r="B2793" s="5">
        <v>5</v>
      </c>
      <c r="C2793" s="4">
        <v>9</v>
      </c>
      <c r="G2793" s="5">
        <v>21</v>
      </c>
      <c r="H2793" s="4">
        <v>21</v>
      </c>
      <c r="M2793" s="5">
        <v>13</v>
      </c>
      <c r="N2793" s="4">
        <v>12</v>
      </c>
    </row>
    <row r="2794" spans="2:14">
      <c r="B2794" s="5">
        <v>34</v>
      </c>
      <c r="C2794" s="4">
        <v>9</v>
      </c>
      <c r="G2794" s="5">
        <v>6</v>
      </c>
      <c r="H2794" s="4">
        <v>17</v>
      </c>
      <c r="M2794" s="5">
        <v>23</v>
      </c>
      <c r="N2794" s="4">
        <v>51</v>
      </c>
    </row>
    <row r="2795" spans="2:14">
      <c r="B2795" s="5">
        <v>39</v>
      </c>
      <c r="C2795" s="4">
        <v>34</v>
      </c>
      <c r="G2795" s="5">
        <v>21</v>
      </c>
      <c r="H2795" s="4">
        <v>5</v>
      </c>
      <c r="M2795" s="5">
        <v>46</v>
      </c>
      <c r="N2795" s="4">
        <v>72</v>
      </c>
    </row>
    <row r="2796" spans="2:14">
      <c r="B2796" s="5">
        <v>501</v>
      </c>
      <c r="C2796" s="4">
        <v>17</v>
      </c>
      <c r="G2796" s="5">
        <v>6</v>
      </c>
      <c r="H2796" s="4">
        <v>4</v>
      </c>
      <c r="M2796" s="5">
        <v>23</v>
      </c>
      <c r="N2796" s="4">
        <v>13</v>
      </c>
    </row>
    <row r="2797" spans="2:14">
      <c r="B2797" s="5">
        <v>116</v>
      </c>
      <c r="C2797" s="4">
        <v>1</v>
      </c>
      <c r="G2797" s="5">
        <v>5</v>
      </c>
      <c r="H2797" s="4">
        <v>12</v>
      </c>
      <c r="M2797" s="5">
        <v>46</v>
      </c>
      <c r="N2797" s="4">
        <v>18</v>
      </c>
    </row>
    <row r="2798" spans="2:14">
      <c r="B2798" s="5">
        <v>39</v>
      </c>
      <c r="C2798" s="4">
        <v>9</v>
      </c>
      <c r="G2798" s="5">
        <v>2</v>
      </c>
      <c r="H2798" s="4">
        <v>30</v>
      </c>
      <c r="M2798" s="5">
        <v>8</v>
      </c>
      <c r="N2798" s="4">
        <v>1</v>
      </c>
    </row>
    <row r="2799" spans="2:14">
      <c r="B2799" s="5">
        <v>501</v>
      </c>
      <c r="C2799" s="4">
        <v>4</v>
      </c>
      <c r="G2799" s="5">
        <v>19</v>
      </c>
      <c r="H2799" s="4">
        <v>42</v>
      </c>
      <c r="M2799" s="5">
        <v>131</v>
      </c>
      <c r="N2799" s="4">
        <v>16</v>
      </c>
    </row>
    <row r="2800" spans="2:14">
      <c r="B2800" s="5">
        <v>116</v>
      </c>
      <c r="C2800" s="4">
        <v>1</v>
      </c>
      <c r="G2800" s="5">
        <v>2</v>
      </c>
      <c r="H2800" s="4">
        <v>8</v>
      </c>
      <c r="M2800" s="5">
        <v>20</v>
      </c>
      <c r="N2800" s="4">
        <v>36</v>
      </c>
    </row>
    <row r="2801" spans="2:14">
      <c r="B2801" s="5">
        <v>517</v>
      </c>
      <c r="C2801" s="4">
        <v>13</v>
      </c>
      <c r="G2801" s="5">
        <v>19</v>
      </c>
      <c r="H2801" s="4">
        <v>11</v>
      </c>
      <c r="M2801" s="5">
        <v>20</v>
      </c>
      <c r="N2801" s="4">
        <v>9</v>
      </c>
    </row>
    <row r="2802" spans="2:14">
      <c r="B2802" s="5">
        <v>32</v>
      </c>
      <c r="C2802" s="4">
        <v>13</v>
      </c>
      <c r="G2802" s="5">
        <v>6</v>
      </c>
      <c r="H2802" s="4">
        <v>32</v>
      </c>
      <c r="M2802" s="5">
        <v>146</v>
      </c>
      <c r="N2802" s="4">
        <v>5</v>
      </c>
    </row>
    <row r="2803" spans="2:14">
      <c r="B2803" s="5">
        <v>30</v>
      </c>
      <c r="C2803" s="4">
        <v>12</v>
      </c>
      <c r="G2803" s="5">
        <v>9</v>
      </c>
      <c r="H2803" s="4">
        <v>21</v>
      </c>
      <c r="M2803" s="5">
        <v>146</v>
      </c>
      <c r="N2803" s="4">
        <v>1</v>
      </c>
    </row>
    <row r="2804" spans="2:14">
      <c r="B2804" s="5">
        <v>30</v>
      </c>
      <c r="C2804" s="4">
        <v>3</v>
      </c>
      <c r="G2804" s="5">
        <v>7</v>
      </c>
      <c r="H2804" s="4">
        <v>8</v>
      </c>
      <c r="M2804" s="5">
        <v>34</v>
      </c>
      <c r="N2804" s="4">
        <v>41</v>
      </c>
    </row>
    <row r="2805" spans="2:14">
      <c r="B2805" s="5">
        <v>126</v>
      </c>
      <c r="C2805" s="4">
        <v>51</v>
      </c>
      <c r="G2805" s="5">
        <v>2</v>
      </c>
      <c r="H2805" s="4">
        <v>27</v>
      </c>
      <c r="M2805" s="5">
        <v>26</v>
      </c>
      <c r="N2805" s="4">
        <v>71</v>
      </c>
    </row>
    <row r="2806" spans="2:14">
      <c r="B2806" s="5">
        <v>517</v>
      </c>
      <c r="C2806" s="4">
        <v>52</v>
      </c>
      <c r="G2806" s="5">
        <v>141</v>
      </c>
      <c r="H2806" s="4">
        <v>21</v>
      </c>
      <c r="M2806" s="5">
        <v>121</v>
      </c>
      <c r="N2806" s="4">
        <v>11</v>
      </c>
    </row>
    <row r="2807" spans="2:14">
      <c r="B2807" s="5">
        <v>126</v>
      </c>
      <c r="C2807" s="4">
        <v>13</v>
      </c>
      <c r="G2807" s="5">
        <v>6</v>
      </c>
      <c r="H2807" s="4">
        <v>8</v>
      </c>
      <c r="M2807" s="5">
        <v>34</v>
      </c>
      <c r="N2807" s="4">
        <v>10</v>
      </c>
    </row>
    <row r="2808" spans="2:14">
      <c r="B2808" s="5">
        <v>145</v>
      </c>
      <c r="C2808" s="4">
        <v>1</v>
      </c>
      <c r="G2808" s="5">
        <v>9</v>
      </c>
      <c r="H2808" s="4">
        <v>5</v>
      </c>
      <c r="M2808" s="5">
        <v>121</v>
      </c>
      <c r="N2808" s="4">
        <v>3</v>
      </c>
    </row>
    <row r="2809" spans="2:14">
      <c r="B2809" s="5">
        <v>517</v>
      </c>
      <c r="C2809" s="4">
        <v>13</v>
      </c>
      <c r="G2809" s="5">
        <v>7</v>
      </c>
      <c r="H2809" s="4">
        <v>2</v>
      </c>
      <c r="M2809" s="5">
        <v>7</v>
      </c>
      <c r="N2809" s="4">
        <v>75</v>
      </c>
    </row>
    <row r="2810" spans="2:14">
      <c r="B2810" s="5">
        <v>450</v>
      </c>
      <c r="C2810" s="4">
        <v>42</v>
      </c>
      <c r="G2810" s="5">
        <v>2</v>
      </c>
      <c r="H2810" s="4">
        <v>7</v>
      </c>
      <c r="M2810" s="5">
        <v>5</v>
      </c>
      <c r="N2810" s="4">
        <v>6</v>
      </c>
    </row>
    <row r="2811" spans="2:14">
      <c r="B2811" s="5">
        <v>265</v>
      </c>
      <c r="C2811" s="4">
        <v>40</v>
      </c>
      <c r="G2811" s="5">
        <v>141</v>
      </c>
      <c r="H2811" s="4">
        <v>5</v>
      </c>
      <c r="M2811" s="5">
        <v>7</v>
      </c>
      <c r="N2811" s="4">
        <v>19</v>
      </c>
    </row>
    <row r="2812" spans="2:14">
      <c r="B2812" s="5">
        <v>306</v>
      </c>
      <c r="C2812" s="4">
        <v>6</v>
      </c>
      <c r="G2812" s="5">
        <v>5</v>
      </c>
      <c r="H2812" s="4">
        <v>44</v>
      </c>
      <c r="M2812" s="5">
        <v>105</v>
      </c>
      <c r="N2812" s="4">
        <v>71</v>
      </c>
    </row>
    <row r="2813" spans="2:14">
      <c r="B2813" s="5">
        <v>450</v>
      </c>
      <c r="C2813" s="4">
        <v>10</v>
      </c>
      <c r="G2813" s="5">
        <v>3</v>
      </c>
      <c r="H2813" s="4">
        <v>56</v>
      </c>
      <c r="M2813" s="5">
        <v>32</v>
      </c>
      <c r="N2813" s="4">
        <v>18</v>
      </c>
    </row>
    <row r="2814" spans="2:14">
      <c r="B2814" s="5">
        <v>265</v>
      </c>
      <c r="C2814" s="4">
        <v>10</v>
      </c>
      <c r="G2814" s="5">
        <v>167</v>
      </c>
      <c r="H2814" s="4">
        <v>2</v>
      </c>
      <c r="M2814" s="5">
        <v>210</v>
      </c>
      <c r="N2814" s="4">
        <v>15</v>
      </c>
    </row>
    <row r="2815" spans="2:14">
      <c r="B2815" s="5">
        <v>116</v>
      </c>
      <c r="C2815" s="4">
        <v>46</v>
      </c>
      <c r="G2815" s="5">
        <v>3</v>
      </c>
      <c r="H2815" s="4">
        <v>38</v>
      </c>
      <c r="M2815" s="5">
        <v>194</v>
      </c>
      <c r="N2815" s="4">
        <v>8</v>
      </c>
    </row>
    <row r="2816" spans="2:14">
      <c r="B2816" s="5">
        <v>16</v>
      </c>
      <c r="C2816" s="4">
        <v>36</v>
      </c>
      <c r="G2816" s="5">
        <v>3</v>
      </c>
      <c r="H2816" s="4">
        <v>14</v>
      </c>
      <c r="M2816" s="5">
        <v>105</v>
      </c>
      <c r="N2816" s="4">
        <v>18</v>
      </c>
    </row>
    <row r="2817" spans="2:14">
      <c r="B2817" s="5">
        <v>126</v>
      </c>
      <c r="C2817" s="4">
        <v>1</v>
      </c>
      <c r="G2817" s="5">
        <v>167</v>
      </c>
      <c r="H2817" s="4">
        <v>1</v>
      </c>
      <c r="M2817" s="5">
        <v>32</v>
      </c>
      <c r="N2817" s="4">
        <v>5</v>
      </c>
    </row>
    <row r="2818" spans="2:14">
      <c r="B2818" s="5">
        <v>206</v>
      </c>
      <c r="C2818" s="4">
        <v>6</v>
      </c>
      <c r="G2818" s="5">
        <v>3</v>
      </c>
      <c r="H2818" s="4">
        <v>9</v>
      </c>
      <c r="M2818" s="5">
        <v>321</v>
      </c>
      <c r="N2818" s="4">
        <v>2</v>
      </c>
    </row>
    <row r="2819" spans="2:14">
      <c r="B2819" s="5">
        <v>116</v>
      </c>
      <c r="C2819" s="4">
        <v>50</v>
      </c>
      <c r="G2819" s="5">
        <v>3</v>
      </c>
      <c r="H2819" s="4">
        <v>69</v>
      </c>
      <c r="M2819" s="5">
        <v>321</v>
      </c>
      <c r="N2819" s="4">
        <v>1</v>
      </c>
    </row>
    <row r="2820" spans="2:14">
      <c r="B2820" s="5">
        <v>206</v>
      </c>
      <c r="C2820" s="4">
        <v>1</v>
      </c>
      <c r="G2820" s="5">
        <v>421</v>
      </c>
      <c r="H2820" s="4">
        <v>36</v>
      </c>
      <c r="M2820" s="5">
        <v>15</v>
      </c>
      <c r="N2820" s="4">
        <v>9</v>
      </c>
    </row>
    <row r="2821" spans="2:14">
      <c r="B2821" s="5">
        <v>116</v>
      </c>
      <c r="C2821" s="4">
        <v>12</v>
      </c>
      <c r="G2821" s="5">
        <v>3</v>
      </c>
      <c r="H2821" s="4">
        <v>17</v>
      </c>
      <c r="M2821" s="5">
        <v>15</v>
      </c>
      <c r="N2821" s="4">
        <v>2</v>
      </c>
    </row>
    <row r="2822" spans="2:14">
      <c r="B2822" s="5">
        <v>145</v>
      </c>
      <c r="C2822" s="4">
        <v>55</v>
      </c>
      <c r="G2822" s="5">
        <v>421</v>
      </c>
      <c r="H2822" s="4">
        <v>9</v>
      </c>
      <c r="M2822" s="5">
        <v>7</v>
      </c>
      <c r="N2822" s="4">
        <v>38</v>
      </c>
    </row>
    <row r="2823" spans="2:14">
      <c r="B2823" s="5">
        <v>145</v>
      </c>
      <c r="C2823" s="4">
        <v>14</v>
      </c>
      <c r="G2823" s="5">
        <v>57</v>
      </c>
      <c r="H2823" s="4">
        <v>27</v>
      </c>
      <c r="M2823" s="5">
        <v>101</v>
      </c>
      <c r="N2823" s="4">
        <v>72</v>
      </c>
    </row>
    <row r="2824" spans="2:14">
      <c r="B2824" s="5">
        <v>24</v>
      </c>
      <c r="C2824" s="4">
        <v>42</v>
      </c>
      <c r="G2824" s="5">
        <v>279</v>
      </c>
      <c r="H2824" s="4">
        <v>2</v>
      </c>
      <c r="M2824" s="5">
        <v>20</v>
      </c>
      <c r="N2824" s="4">
        <v>56</v>
      </c>
    </row>
    <row r="2825" spans="2:14">
      <c r="B2825" s="5">
        <v>66</v>
      </c>
      <c r="C2825" s="4">
        <v>3</v>
      </c>
      <c r="G2825" s="5">
        <v>16</v>
      </c>
      <c r="H2825" s="4">
        <v>44</v>
      </c>
      <c r="M2825" s="5">
        <v>101</v>
      </c>
      <c r="N2825" s="4">
        <v>18</v>
      </c>
    </row>
    <row r="2826" spans="2:14">
      <c r="B2826" s="5">
        <v>24</v>
      </c>
      <c r="C2826" s="4">
        <v>31</v>
      </c>
      <c r="G2826" s="5">
        <v>8</v>
      </c>
      <c r="H2826" s="4">
        <v>38</v>
      </c>
      <c r="M2826" s="5">
        <v>20</v>
      </c>
      <c r="N2826" s="4">
        <v>14</v>
      </c>
    </row>
    <row r="2827" spans="2:14">
      <c r="B2827" s="5">
        <v>24</v>
      </c>
      <c r="C2827" s="4">
        <v>10</v>
      </c>
      <c r="G2827" s="5">
        <v>3</v>
      </c>
      <c r="H2827" s="4">
        <v>15</v>
      </c>
      <c r="M2827" s="5">
        <v>20</v>
      </c>
      <c r="N2827" s="4">
        <v>42</v>
      </c>
    </row>
    <row r="2828" spans="2:14">
      <c r="B2828" s="5">
        <v>66</v>
      </c>
      <c r="C2828" s="4">
        <v>1</v>
      </c>
      <c r="G2828" s="5">
        <v>57</v>
      </c>
      <c r="H2828" s="4">
        <v>7</v>
      </c>
      <c r="M2828" s="5">
        <v>20</v>
      </c>
      <c r="N2828" s="4">
        <v>11</v>
      </c>
    </row>
    <row r="2829" spans="2:14">
      <c r="B2829" s="5">
        <v>24</v>
      </c>
      <c r="C2829" s="4">
        <v>8</v>
      </c>
      <c r="G2829" s="5">
        <v>279</v>
      </c>
      <c r="H2829" s="4">
        <v>1</v>
      </c>
      <c r="M2829" s="5">
        <v>114</v>
      </c>
      <c r="N2829" s="4">
        <v>6</v>
      </c>
    </row>
    <row r="2830" spans="2:14">
      <c r="B2830" s="5">
        <v>10</v>
      </c>
      <c r="C2830" s="4">
        <v>37</v>
      </c>
      <c r="G2830" s="5">
        <v>16</v>
      </c>
      <c r="H2830" s="4">
        <v>11</v>
      </c>
      <c r="M2830" s="5">
        <v>61</v>
      </c>
      <c r="N2830" s="4">
        <v>45</v>
      </c>
    </row>
    <row r="2831" spans="2:14">
      <c r="B2831" s="5">
        <v>36</v>
      </c>
      <c r="C2831" s="4">
        <v>53</v>
      </c>
      <c r="G2831" s="5">
        <v>8</v>
      </c>
      <c r="H2831" s="4">
        <v>9</v>
      </c>
      <c r="M2831" s="5">
        <v>12</v>
      </c>
      <c r="N2831" s="4">
        <v>65</v>
      </c>
    </row>
    <row r="2832" spans="2:14">
      <c r="B2832" s="5">
        <v>36</v>
      </c>
      <c r="C2832" s="4">
        <v>13</v>
      </c>
      <c r="G2832" s="5">
        <v>3</v>
      </c>
      <c r="H2832" s="4">
        <v>4</v>
      </c>
      <c r="M2832" s="5">
        <v>114</v>
      </c>
      <c r="N2832" s="4">
        <v>2</v>
      </c>
    </row>
    <row r="2833" spans="2:14">
      <c r="B2833" s="5">
        <v>91</v>
      </c>
      <c r="C2833" s="4">
        <v>2</v>
      </c>
      <c r="G2833" s="5">
        <v>16</v>
      </c>
      <c r="H2833" s="4">
        <v>14</v>
      </c>
      <c r="M2833" s="5">
        <v>61</v>
      </c>
      <c r="N2833" s="4">
        <v>11</v>
      </c>
    </row>
    <row r="2834" spans="2:14">
      <c r="B2834" s="5">
        <v>39</v>
      </c>
      <c r="C2834" s="4">
        <v>44</v>
      </c>
      <c r="G2834" s="5">
        <v>71</v>
      </c>
      <c r="H2834" s="4">
        <v>35</v>
      </c>
      <c r="M2834" s="5">
        <v>12</v>
      </c>
      <c r="N2834" s="4">
        <v>16</v>
      </c>
    </row>
    <row r="2835" spans="2:14">
      <c r="B2835" s="5">
        <v>91</v>
      </c>
      <c r="C2835" s="4">
        <v>1</v>
      </c>
      <c r="G2835" s="5">
        <v>4</v>
      </c>
      <c r="H2835" s="4">
        <v>32</v>
      </c>
      <c r="M2835" s="5">
        <v>228</v>
      </c>
      <c r="N2835" s="4">
        <v>72</v>
      </c>
    </row>
    <row r="2836" spans="2:14">
      <c r="B2836" s="5">
        <v>39</v>
      </c>
      <c r="C2836" s="4">
        <v>11</v>
      </c>
      <c r="G2836" s="5">
        <v>4</v>
      </c>
      <c r="H2836" s="4">
        <v>69</v>
      </c>
      <c r="M2836" s="5">
        <v>228</v>
      </c>
      <c r="N2836" s="4">
        <v>18</v>
      </c>
    </row>
    <row r="2837" spans="2:14">
      <c r="B2837" s="5">
        <v>31</v>
      </c>
      <c r="C2837" s="4">
        <v>1</v>
      </c>
      <c r="G2837" s="5">
        <v>6</v>
      </c>
      <c r="H2837" s="4">
        <v>42</v>
      </c>
      <c r="M2837" s="5">
        <v>71</v>
      </c>
      <c r="N2837" s="4">
        <v>30</v>
      </c>
    </row>
    <row r="2838" spans="2:14">
      <c r="B2838" s="5">
        <v>116</v>
      </c>
      <c r="C2838" s="4">
        <v>7</v>
      </c>
      <c r="G2838" s="5">
        <v>6</v>
      </c>
      <c r="H2838" s="4">
        <v>45</v>
      </c>
      <c r="M2838" s="5">
        <v>71</v>
      </c>
      <c r="N2838" s="4">
        <v>8</v>
      </c>
    </row>
    <row r="2839" spans="2:14">
      <c r="B2839" s="5">
        <v>86</v>
      </c>
      <c r="C2839" s="4">
        <v>34</v>
      </c>
      <c r="G2839" s="5">
        <v>71</v>
      </c>
      <c r="H2839" s="4">
        <v>9</v>
      </c>
      <c r="M2839" s="5">
        <v>2</v>
      </c>
      <c r="N2839" s="4">
        <v>21</v>
      </c>
    </row>
    <row r="2840" spans="2:14">
      <c r="B2840" s="5">
        <v>21</v>
      </c>
      <c r="C2840" s="4">
        <v>8</v>
      </c>
      <c r="G2840" s="5">
        <v>4</v>
      </c>
      <c r="H2840" s="4">
        <v>8</v>
      </c>
      <c r="M2840" s="5">
        <v>2</v>
      </c>
      <c r="N2840" s="4">
        <v>5</v>
      </c>
    </row>
    <row r="2841" spans="2:14">
      <c r="B2841" s="5">
        <v>156</v>
      </c>
      <c r="C2841" s="4">
        <v>12</v>
      </c>
      <c r="G2841" s="5">
        <v>4</v>
      </c>
      <c r="H2841" s="4">
        <v>17</v>
      </c>
      <c r="M2841" s="5">
        <v>37</v>
      </c>
      <c r="N2841" s="4">
        <v>71</v>
      </c>
    </row>
    <row r="2842" spans="2:14">
      <c r="B2842" s="5">
        <v>116</v>
      </c>
      <c r="C2842" s="4">
        <v>52</v>
      </c>
      <c r="G2842" s="5">
        <v>6</v>
      </c>
      <c r="H2842" s="4">
        <v>11</v>
      </c>
      <c r="M2842" s="5">
        <v>37</v>
      </c>
      <c r="N2842" s="4">
        <v>18</v>
      </c>
    </row>
    <row r="2843" spans="2:14">
      <c r="B2843" s="5">
        <v>86</v>
      </c>
      <c r="C2843" s="4">
        <v>9</v>
      </c>
      <c r="G2843" s="5">
        <v>4</v>
      </c>
      <c r="H2843" s="4">
        <v>26</v>
      </c>
      <c r="M2843" s="5">
        <v>8</v>
      </c>
      <c r="N2843" s="4">
        <v>16</v>
      </c>
    </row>
    <row r="2844" spans="2:14">
      <c r="B2844" s="5">
        <v>21</v>
      </c>
      <c r="C2844" s="4">
        <v>2</v>
      </c>
      <c r="G2844" s="5">
        <v>6</v>
      </c>
      <c r="H2844" s="4">
        <v>12</v>
      </c>
      <c r="M2844" s="5">
        <v>15</v>
      </c>
      <c r="N2844" s="4">
        <v>75</v>
      </c>
    </row>
    <row r="2845" spans="2:14">
      <c r="B2845" s="5">
        <v>156</v>
      </c>
      <c r="C2845" s="4">
        <v>3</v>
      </c>
      <c r="G2845" s="5">
        <v>8</v>
      </c>
      <c r="H2845" s="4">
        <v>11</v>
      </c>
      <c r="M2845" s="5">
        <v>41</v>
      </c>
      <c r="N2845" s="4">
        <v>71</v>
      </c>
    </row>
    <row r="2846" spans="2:14">
      <c r="B2846" s="5">
        <v>271</v>
      </c>
      <c r="C2846" s="4">
        <v>4</v>
      </c>
      <c r="G2846" s="5">
        <v>10</v>
      </c>
      <c r="H2846" s="4">
        <v>36</v>
      </c>
      <c r="M2846" s="5">
        <v>8</v>
      </c>
      <c r="N2846" s="4">
        <v>21</v>
      </c>
    </row>
    <row r="2847" spans="2:14">
      <c r="B2847" s="5">
        <v>6</v>
      </c>
      <c r="C2847" s="4">
        <v>33</v>
      </c>
      <c r="G2847" s="5">
        <v>3</v>
      </c>
      <c r="H2847" s="4">
        <v>17</v>
      </c>
      <c r="M2847" s="5">
        <v>96</v>
      </c>
      <c r="N2847" s="4">
        <v>12</v>
      </c>
    </row>
    <row r="2848" spans="2:14">
      <c r="B2848" s="5">
        <v>271</v>
      </c>
      <c r="C2848" s="4">
        <v>1</v>
      </c>
      <c r="G2848" s="5">
        <v>22</v>
      </c>
      <c r="H2848" s="4">
        <v>51</v>
      </c>
      <c r="M2848" s="5">
        <v>41</v>
      </c>
      <c r="N2848" s="4">
        <v>18</v>
      </c>
    </row>
    <row r="2849" spans="2:14">
      <c r="B2849" s="5">
        <v>6</v>
      </c>
      <c r="C2849" s="4">
        <v>8</v>
      </c>
      <c r="G2849" s="5">
        <v>4</v>
      </c>
      <c r="H2849" s="4">
        <v>6</v>
      </c>
      <c r="M2849" s="5">
        <v>34</v>
      </c>
      <c r="N2849" s="4">
        <v>8</v>
      </c>
    </row>
    <row r="2850" spans="2:14">
      <c r="B2850" s="5">
        <v>40</v>
      </c>
      <c r="C2850" s="4">
        <v>3</v>
      </c>
      <c r="G2850" s="5">
        <v>6</v>
      </c>
      <c r="H2850" s="4">
        <v>3</v>
      </c>
      <c r="M2850" s="5">
        <v>96</v>
      </c>
      <c r="N2850" s="4">
        <v>3</v>
      </c>
    </row>
    <row r="2851" spans="2:14">
      <c r="B2851" s="5">
        <v>34</v>
      </c>
      <c r="C2851" s="4">
        <v>14</v>
      </c>
      <c r="G2851" s="5">
        <v>8</v>
      </c>
      <c r="H2851" s="4">
        <v>3</v>
      </c>
      <c r="M2851" s="5">
        <v>217</v>
      </c>
      <c r="N2851" s="4">
        <v>71</v>
      </c>
    </row>
    <row r="2852" spans="2:14">
      <c r="B2852" s="5">
        <v>10</v>
      </c>
      <c r="C2852" s="4">
        <v>35</v>
      </c>
      <c r="G2852" s="5">
        <v>3</v>
      </c>
      <c r="H2852" s="4">
        <v>14</v>
      </c>
      <c r="M2852" s="5">
        <v>141</v>
      </c>
      <c r="N2852" s="4">
        <v>39</v>
      </c>
    </row>
    <row r="2853" spans="2:14">
      <c r="B2853" s="5">
        <v>116</v>
      </c>
      <c r="C2853" s="4">
        <v>8</v>
      </c>
      <c r="G2853" s="5">
        <v>10</v>
      </c>
      <c r="H2853" s="4">
        <v>9</v>
      </c>
      <c r="M2853" s="5">
        <v>296</v>
      </c>
      <c r="N2853" s="4">
        <v>39</v>
      </c>
    </row>
    <row r="2854" spans="2:14">
      <c r="B2854" s="5">
        <v>96</v>
      </c>
      <c r="C2854" s="4">
        <v>44</v>
      </c>
      <c r="G2854" s="5">
        <v>3</v>
      </c>
      <c r="H2854" s="4">
        <v>4</v>
      </c>
      <c r="M2854" s="5">
        <v>22</v>
      </c>
      <c r="N2854" s="4">
        <v>59</v>
      </c>
    </row>
    <row r="2855" spans="2:14">
      <c r="B2855" s="5">
        <v>34</v>
      </c>
      <c r="C2855" s="4">
        <v>4</v>
      </c>
      <c r="G2855" s="5">
        <v>22</v>
      </c>
      <c r="H2855" s="4">
        <v>13</v>
      </c>
      <c r="M2855" s="5">
        <v>217</v>
      </c>
      <c r="N2855" s="4">
        <v>18</v>
      </c>
    </row>
    <row r="2856" spans="2:14">
      <c r="B2856" s="5">
        <v>10</v>
      </c>
      <c r="C2856" s="4">
        <v>9</v>
      </c>
      <c r="G2856" s="5">
        <v>6</v>
      </c>
      <c r="H2856" s="4">
        <v>33</v>
      </c>
      <c r="M2856" s="5">
        <v>141</v>
      </c>
      <c r="N2856" s="4">
        <v>10</v>
      </c>
    </row>
    <row r="2857" spans="2:14">
      <c r="B2857" s="5">
        <v>116</v>
      </c>
      <c r="C2857" s="4">
        <v>2</v>
      </c>
      <c r="G2857" s="5">
        <v>6</v>
      </c>
      <c r="H2857" s="4">
        <v>8</v>
      </c>
      <c r="M2857" s="5">
        <v>296</v>
      </c>
      <c r="N2857" s="4">
        <v>10</v>
      </c>
    </row>
    <row r="2858" spans="2:14">
      <c r="B2858" s="5">
        <v>96</v>
      </c>
      <c r="C2858" s="4">
        <v>11</v>
      </c>
      <c r="G2858" s="5">
        <v>208</v>
      </c>
      <c r="H2858" s="4">
        <v>59</v>
      </c>
      <c r="M2858" s="5">
        <v>22</v>
      </c>
      <c r="N2858" s="4">
        <v>15</v>
      </c>
    </row>
    <row r="2859" spans="2:14">
      <c r="B2859" s="5">
        <v>66</v>
      </c>
      <c r="C2859" s="4">
        <v>45</v>
      </c>
      <c r="G2859" s="5">
        <v>67</v>
      </c>
      <c r="H2859" s="4">
        <v>35</v>
      </c>
      <c r="M2859" s="5">
        <v>123</v>
      </c>
      <c r="N2859" s="4">
        <v>13</v>
      </c>
    </row>
    <row r="2860" spans="2:14">
      <c r="B2860" s="5">
        <v>35</v>
      </c>
      <c r="C2860" s="4">
        <v>51</v>
      </c>
      <c r="G2860" s="5">
        <v>43</v>
      </c>
      <c r="H2860" s="4">
        <v>27</v>
      </c>
      <c r="M2860" s="5">
        <v>141</v>
      </c>
      <c r="N2860" s="4">
        <v>9</v>
      </c>
    </row>
    <row r="2861" spans="2:14">
      <c r="B2861" s="5">
        <v>5</v>
      </c>
      <c r="C2861" s="4">
        <v>48</v>
      </c>
      <c r="G2861" s="5">
        <v>19</v>
      </c>
      <c r="H2861" s="4">
        <v>65</v>
      </c>
      <c r="M2861" s="5">
        <v>8</v>
      </c>
      <c r="N2861" s="4">
        <v>51</v>
      </c>
    </row>
    <row r="2862" spans="2:14">
      <c r="B2862" s="5">
        <v>66</v>
      </c>
      <c r="C2862" s="4">
        <v>11</v>
      </c>
      <c r="G2862" s="5">
        <v>208</v>
      </c>
      <c r="H2862" s="4">
        <v>15</v>
      </c>
      <c r="M2862" s="5">
        <v>181</v>
      </c>
      <c r="N2862" s="4">
        <v>6</v>
      </c>
    </row>
    <row r="2863" spans="2:14">
      <c r="B2863" s="5">
        <v>35</v>
      </c>
      <c r="C2863" s="4">
        <v>13</v>
      </c>
      <c r="G2863" s="5">
        <v>67</v>
      </c>
      <c r="H2863" s="4">
        <v>9</v>
      </c>
      <c r="M2863" s="5">
        <v>141</v>
      </c>
      <c r="N2863" s="4">
        <v>2</v>
      </c>
    </row>
    <row r="2864" spans="2:14">
      <c r="B2864" s="5">
        <v>5</v>
      </c>
      <c r="C2864" s="4">
        <v>12</v>
      </c>
      <c r="G2864" s="5">
        <v>43</v>
      </c>
      <c r="H2864" s="4">
        <v>7</v>
      </c>
      <c r="M2864" s="5">
        <v>181</v>
      </c>
      <c r="N2864" s="4">
        <v>2</v>
      </c>
    </row>
    <row r="2865" spans="2:14">
      <c r="B2865" s="5">
        <v>96</v>
      </c>
      <c r="C2865" s="4">
        <v>15</v>
      </c>
      <c r="G2865" s="5">
        <v>19</v>
      </c>
      <c r="H2865" s="4">
        <v>16</v>
      </c>
      <c r="M2865" s="5">
        <v>55</v>
      </c>
      <c r="N2865" s="4">
        <v>8</v>
      </c>
    </row>
    <row r="2866" spans="2:14">
      <c r="B2866" s="5">
        <v>32</v>
      </c>
      <c r="C2866" s="4">
        <v>46</v>
      </c>
      <c r="G2866" s="5">
        <v>16</v>
      </c>
      <c r="H2866" s="4">
        <v>6</v>
      </c>
      <c r="M2866" s="5">
        <v>55</v>
      </c>
      <c r="N2866" s="4">
        <v>2</v>
      </c>
    </row>
    <row r="2867" spans="2:14">
      <c r="B2867" s="5">
        <v>20</v>
      </c>
      <c r="C2867" s="4">
        <v>43</v>
      </c>
      <c r="G2867" s="5">
        <v>5</v>
      </c>
      <c r="H2867" s="4">
        <v>29</v>
      </c>
      <c r="M2867" s="5">
        <v>179</v>
      </c>
      <c r="N2867" s="4">
        <v>63</v>
      </c>
    </row>
    <row r="2868" spans="2:14">
      <c r="B2868" s="5">
        <v>36</v>
      </c>
      <c r="C2868" s="4">
        <v>6</v>
      </c>
      <c r="G2868" s="5">
        <v>16</v>
      </c>
      <c r="H2868" s="4">
        <v>2</v>
      </c>
      <c r="M2868" s="5">
        <v>179</v>
      </c>
      <c r="N2868" s="4">
        <v>16</v>
      </c>
    </row>
    <row r="2869" spans="2:14">
      <c r="B2869" s="5">
        <v>196</v>
      </c>
      <c r="C2869" s="4">
        <v>23</v>
      </c>
      <c r="G2869" s="5">
        <v>5</v>
      </c>
      <c r="H2869" s="4">
        <v>7</v>
      </c>
      <c r="M2869" s="5">
        <v>71</v>
      </c>
      <c r="N2869" s="4">
        <v>62</v>
      </c>
    </row>
    <row r="2870" spans="2:14">
      <c r="B2870" s="5">
        <v>20</v>
      </c>
      <c r="C2870" s="4">
        <v>11</v>
      </c>
      <c r="G2870" s="5">
        <v>6</v>
      </c>
      <c r="H2870" s="4">
        <v>42</v>
      </c>
      <c r="M2870" s="5">
        <v>61</v>
      </c>
      <c r="N2870" s="4">
        <v>14</v>
      </c>
    </row>
    <row r="2871" spans="2:14">
      <c r="B2871" s="5">
        <v>36</v>
      </c>
      <c r="C2871" s="4">
        <v>1</v>
      </c>
      <c r="G2871" s="5">
        <v>6</v>
      </c>
      <c r="H2871" s="4">
        <v>11</v>
      </c>
      <c r="M2871" s="5">
        <v>71</v>
      </c>
      <c r="N2871" s="4">
        <v>15</v>
      </c>
    </row>
    <row r="2872" spans="2:14">
      <c r="B2872" s="5">
        <v>16</v>
      </c>
      <c r="C2872" s="4">
        <v>6</v>
      </c>
      <c r="G2872" s="5">
        <v>4</v>
      </c>
      <c r="H2872" s="4">
        <v>32</v>
      </c>
      <c r="M2872" s="5">
        <v>61</v>
      </c>
      <c r="N2872" s="4">
        <v>4</v>
      </c>
    </row>
    <row r="2873" spans="2:14">
      <c r="B2873" s="5">
        <v>196</v>
      </c>
      <c r="C2873" s="4">
        <v>6</v>
      </c>
      <c r="G2873" s="5">
        <v>5</v>
      </c>
      <c r="H2873" s="4">
        <v>48</v>
      </c>
      <c r="M2873" s="5">
        <v>6</v>
      </c>
      <c r="N2873" s="4">
        <v>27</v>
      </c>
    </row>
    <row r="2874" spans="2:14">
      <c r="B2874" s="5">
        <v>39</v>
      </c>
      <c r="C2874" s="4">
        <v>23</v>
      </c>
      <c r="G2874" s="5">
        <v>41</v>
      </c>
      <c r="H2874" s="4">
        <v>74</v>
      </c>
      <c r="M2874" s="5">
        <v>6</v>
      </c>
      <c r="N2874" s="4">
        <v>7</v>
      </c>
    </row>
    <row r="2875" spans="2:14">
      <c r="B2875" s="5">
        <v>50</v>
      </c>
      <c r="C2875" s="4">
        <v>13</v>
      </c>
      <c r="G2875" s="5">
        <v>15</v>
      </c>
      <c r="H2875" s="4">
        <v>71</v>
      </c>
      <c r="M2875" s="5">
        <v>105</v>
      </c>
      <c r="N2875" s="4">
        <v>55</v>
      </c>
    </row>
    <row r="2876" spans="2:14">
      <c r="B2876" s="5">
        <v>39</v>
      </c>
      <c r="C2876" s="4">
        <v>6</v>
      </c>
      <c r="G2876" s="5">
        <v>19</v>
      </c>
      <c r="H2876" s="4">
        <v>3</v>
      </c>
      <c r="M2876" s="5">
        <v>291</v>
      </c>
      <c r="N2876" s="4">
        <v>5</v>
      </c>
    </row>
    <row r="2877" spans="2:14">
      <c r="B2877" s="5">
        <v>1938</v>
      </c>
      <c r="C2877" s="4">
        <v>9</v>
      </c>
      <c r="G2877" s="5">
        <v>233</v>
      </c>
      <c r="H2877" s="4">
        <v>57</v>
      </c>
      <c r="M2877" s="5">
        <v>9</v>
      </c>
      <c r="N2877" s="4">
        <v>56</v>
      </c>
    </row>
    <row r="2878" spans="2:14">
      <c r="B2878" s="5">
        <v>201</v>
      </c>
      <c r="C2878" s="4">
        <v>12</v>
      </c>
      <c r="G2878" s="5">
        <v>6</v>
      </c>
      <c r="H2878" s="4">
        <v>39</v>
      </c>
      <c r="M2878" s="5">
        <v>9</v>
      </c>
      <c r="N2878" s="4">
        <v>14</v>
      </c>
    </row>
    <row r="2879" spans="2:14">
      <c r="B2879" s="5">
        <v>45</v>
      </c>
      <c r="C2879" s="4">
        <v>9</v>
      </c>
      <c r="G2879" s="5">
        <v>6</v>
      </c>
      <c r="H2879" s="4">
        <v>11</v>
      </c>
      <c r="M2879" s="5">
        <v>26</v>
      </c>
      <c r="N2879" s="4">
        <v>7</v>
      </c>
    </row>
    <row r="2880" spans="2:14">
      <c r="B2880" s="5">
        <v>1938</v>
      </c>
      <c r="C2880" s="4">
        <v>2</v>
      </c>
      <c r="G2880" s="5">
        <v>6</v>
      </c>
      <c r="H2880" s="4">
        <v>3</v>
      </c>
      <c r="M2880" s="5">
        <v>27</v>
      </c>
      <c r="N2880" s="4">
        <v>49</v>
      </c>
    </row>
    <row r="2881" spans="2:14">
      <c r="B2881" s="5">
        <v>201</v>
      </c>
      <c r="C2881" s="4">
        <v>3</v>
      </c>
      <c r="G2881" s="5">
        <v>4</v>
      </c>
      <c r="H2881" s="4">
        <v>8</v>
      </c>
      <c r="M2881" s="5">
        <v>3</v>
      </c>
      <c r="N2881" s="4">
        <v>18</v>
      </c>
    </row>
    <row r="2882" spans="2:14">
      <c r="B2882" s="5">
        <v>83</v>
      </c>
      <c r="C2882" s="4">
        <v>10</v>
      </c>
      <c r="G2882" s="5">
        <v>5</v>
      </c>
      <c r="H2882" s="4">
        <v>12</v>
      </c>
      <c r="M2882" s="5">
        <v>260</v>
      </c>
      <c r="N2882" s="4">
        <v>10</v>
      </c>
    </row>
    <row r="2883" spans="2:14">
      <c r="B2883" s="5">
        <v>145</v>
      </c>
      <c r="C2883" s="4">
        <v>33</v>
      </c>
      <c r="G2883" s="5">
        <v>41</v>
      </c>
      <c r="H2883" s="4">
        <v>18</v>
      </c>
      <c r="M2883" s="5">
        <v>71</v>
      </c>
      <c r="N2883" s="4">
        <v>52</v>
      </c>
    </row>
    <row r="2884" spans="2:14">
      <c r="B2884" s="5">
        <v>56</v>
      </c>
      <c r="C2884" s="4">
        <v>29</v>
      </c>
      <c r="G2884" s="5">
        <v>15</v>
      </c>
      <c r="H2884" s="4">
        <v>18</v>
      </c>
      <c r="M2884" s="5">
        <v>27</v>
      </c>
      <c r="N2884" s="4">
        <v>12</v>
      </c>
    </row>
    <row r="2885" spans="2:14">
      <c r="B2885" s="5">
        <v>56</v>
      </c>
      <c r="C2885" s="4">
        <v>7</v>
      </c>
      <c r="G2885" s="5">
        <v>19</v>
      </c>
      <c r="H2885" s="4">
        <v>1</v>
      </c>
      <c r="M2885" s="5">
        <v>3</v>
      </c>
      <c r="N2885" s="4">
        <v>5</v>
      </c>
    </row>
    <row r="2886" spans="2:14">
      <c r="B2886" s="5">
        <v>41</v>
      </c>
      <c r="C2886" s="4">
        <v>29</v>
      </c>
      <c r="G2886" s="5">
        <v>233</v>
      </c>
      <c r="H2886" s="4">
        <v>14</v>
      </c>
      <c r="M2886" s="5">
        <v>71</v>
      </c>
      <c r="N2886" s="4">
        <v>13</v>
      </c>
    </row>
    <row r="2887" spans="2:14">
      <c r="B2887" s="5">
        <v>66</v>
      </c>
      <c r="C2887" s="4">
        <v>43</v>
      </c>
      <c r="G2887" s="5">
        <v>6</v>
      </c>
      <c r="H2887" s="4">
        <v>10</v>
      </c>
      <c r="M2887" s="5">
        <v>321</v>
      </c>
      <c r="N2887" s="4">
        <v>38</v>
      </c>
    </row>
    <row r="2888" spans="2:14">
      <c r="B2888" s="5">
        <v>66</v>
      </c>
      <c r="C2888" s="4">
        <v>11</v>
      </c>
      <c r="G2888" s="5">
        <v>4</v>
      </c>
      <c r="H2888" s="4">
        <v>3</v>
      </c>
      <c r="M2888" s="5">
        <v>9</v>
      </c>
      <c r="N2888" s="4">
        <v>57</v>
      </c>
    </row>
    <row r="2889" spans="2:14">
      <c r="B2889" s="5">
        <v>66</v>
      </c>
      <c r="C2889" s="4">
        <v>6</v>
      </c>
      <c r="G2889" s="5">
        <v>14</v>
      </c>
      <c r="H2889" s="4">
        <v>41</v>
      </c>
      <c r="M2889" s="5">
        <v>2</v>
      </c>
      <c r="N2889" s="4">
        <v>6</v>
      </c>
    </row>
    <row r="2890" spans="2:14">
      <c r="B2890" s="5">
        <v>86</v>
      </c>
      <c r="C2890" s="4">
        <v>4</v>
      </c>
      <c r="G2890" s="5">
        <v>14</v>
      </c>
      <c r="H2890" s="4">
        <v>10</v>
      </c>
      <c r="M2890" s="5">
        <v>321</v>
      </c>
      <c r="N2890" s="4">
        <v>9</v>
      </c>
    </row>
    <row r="2891" spans="2:14">
      <c r="B2891" s="5">
        <v>66</v>
      </c>
      <c r="C2891" s="4">
        <v>28</v>
      </c>
      <c r="G2891" s="5">
        <v>20</v>
      </c>
      <c r="H2891" s="4">
        <v>17</v>
      </c>
      <c r="M2891" s="5">
        <v>9</v>
      </c>
      <c r="N2891" s="4">
        <v>14</v>
      </c>
    </row>
    <row r="2892" spans="2:14">
      <c r="B2892" s="5">
        <v>8</v>
      </c>
      <c r="C2892" s="4">
        <v>37</v>
      </c>
      <c r="G2892" s="5">
        <v>3</v>
      </c>
      <c r="H2892" s="4">
        <v>65</v>
      </c>
      <c r="M2892" s="5">
        <v>2</v>
      </c>
      <c r="N2892" s="4">
        <v>1</v>
      </c>
    </row>
    <row r="2893" spans="2:14">
      <c r="B2893" s="5">
        <v>66</v>
      </c>
      <c r="C2893" s="4">
        <v>7</v>
      </c>
      <c r="G2893" s="5">
        <v>20</v>
      </c>
      <c r="H2893" s="4">
        <v>4</v>
      </c>
      <c r="M2893" s="5">
        <v>101</v>
      </c>
      <c r="N2893" s="4">
        <v>14</v>
      </c>
    </row>
    <row r="2894" spans="2:14">
      <c r="B2894" s="5">
        <v>8</v>
      </c>
      <c r="C2894" s="4">
        <v>9</v>
      </c>
      <c r="G2894" s="5">
        <v>3</v>
      </c>
      <c r="H2894" s="4">
        <v>16</v>
      </c>
      <c r="M2894" s="5">
        <v>101</v>
      </c>
      <c r="N2894" s="4">
        <v>4</v>
      </c>
    </row>
    <row r="2895" spans="2:14">
      <c r="B2895" s="5">
        <v>11</v>
      </c>
      <c r="C2895" s="4">
        <v>48</v>
      </c>
      <c r="G2895" s="5">
        <v>6</v>
      </c>
      <c r="H2895" s="4">
        <v>48</v>
      </c>
      <c r="M2895" s="5">
        <v>124</v>
      </c>
      <c r="N2895" s="4">
        <v>13</v>
      </c>
    </row>
    <row r="2896" spans="2:14">
      <c r="B2896" s="5">
        <v>176</v>
      </c>
      <c r="C2896" s="4">
        <v>50</v>
      </c>
      <c r="G2896" s="5">
        <v>6</v>
      </c>
      <c r="H2896" s="4">
        <v>12</v>
      </c>
      <c r="M2896" s="5">
        <v>8</v>
      </c>
      <c r="N2896" s="4">
        <v>31</v>
      </c>
    </row>
    <row r="2897" spans="2:14">
      <c r="B2897" s="5">
        <v>66</v>
      </c>
      <c r="C2897" s="4">
        <v>24</v>
      </c>
      <c r="G2897" s="5">
        <v>7</v>
      </c>
      <c r="H2897" s="4">
        <v>68</v>
      </c>
      <c r="M2897" s="5">
        <v>14</v>
      </c>
      <c r="N2897" s="4">
        <v>22</v>
      </c>
    </row>
    <row r="2898" spans="2:14">
      <c r="B2898" s="5">
        <v>74</v>
      </c>
      <c r="C2898" s="4">
        <v>50</v>
      </c>
      <c r="G2898" s="5">
        <v>5</v>
      </c>
      <c r="H2898" s="4">
        <v>26</v>
      </c>
      <c r="M2898" s="5">
        <v>124</v>
      </c>
      <c r="N2898" s="4">
        <v>3</v>
      </c>
    </row>
    <row r="2899" spans="2:14">
      <c r="B2899" s="5">
        <v>16</v>
      </c>
      <c r="C2899" s="4">
        <v>47</v>
      </c>
      <c r="G2899" s="5">
        <v>7</v>
      </c>
      <c r="H2899" s="4">
        <v>17</v>
      </c>
      <c r="M2899" s="5">
        <v>8</v>
      </c>
      <c r="N2899" s="4">
        <v>8</v>
      </c>
    </row>
    <row r="2900" spans="2:14">
      <c r="B2900" s="5">
        <v>11</v>
      </c>
      <c r="C2900" s="4">
        <v>12</v>
      </c>
      <c r="G2900" s="5">
        <v>5</v>
      </c>
      <c r="H2900" s="4">
        <v>6</v>
      </c>
      <c r="M2900" s="5">
        <v>261</v>
      </c>
      <c r="N2900" s="4">
        <v>39</v>
      </c>
    </row>
    <row r="2901" spans="2:14">
      <c r="B2901" s="5">
        <v>176</v>
      </c>
      <c r="C2901" s="4">
        <v>13</v>
      </c>
      <c r="G2901" s="5">
        <v>39</v>
      </c>
      <c r="H2901" s="4">
        <v>39</v>
      </c>
      <c r="M2901" s="5">
        <v>34</v>
      </c>
      <c r="N2901" s="4">
        <v>53</v>
      </c>
    </row>
    <row r="2902" spans="2:14">
      <c r="B2902" s="5">
        <v>66</v>
      </c>
      <c r="C2902" s="4">
        <v>6</v>
      </c>
      <c r="G2902" s="5">
        <v>36</v>
      </c>
      <c r="H2902" s="4">
        <v>56</v>
      </c>
      <c r="M2902" s="5">
        <v>34</v>
      </c>
      <c r="N2902" s="4">
        <v>13</v>
      </c>
    </row>
    <row r="2903" spans="2:14">
      <c r="B2903" s="5">
        <v>74</v>
      </c>
      <c r="C2903" s="4">
        <v>13</v>
      </c>
      <c r="G2903" s="5">
        <v>16</v>
      </c>
      <c r="H2903" s="4">
        <v>59</v>
      </c>
      <c r="M2903" s="5">
        <v>237</v>
      </c>
      <c r="N2903" s="4">
        <v>4</v>
      </c>
    </row>
    <row r="2904" spans="2:14">
      <c r="B2904" s="5">
        <v>16</v>
      </c>
      <c r="C2904" s="4">
        <v>12</v>
      </c>
      <c r="G2904" s="5">
        <v>21</v>
      </c>
      <c r="H2904" s="4">
        <v>12</v>
      </c>
      <c r="M2904" s="5">
        <v>52</v>
      </c>
      <c r="N2904" s="4">
        <v>32</v>
      </c>
    </row>
    <row r="2905" spans="2:14">
      <c r="B2905" s="5">
        <v>36</v>
      </c>
      <c r="C2905" s="4">
        <v>41</v>
      </c>
      <c r="G2905" s="5">
        <v>39</v>
      </c>
      <c r="H2905" s="4">
        <v>10</v>
      </c>
      <c r="M2905" s="5">
        <v>52</v>
      </c>
      <c r="N2905" s="4">
        <v>8</v>
      </c>
    </row>
    <row r="2906" spans="2:14">
      <c r="B2906" s="5">
        <v>66</v>
      </c>
      <c r="C2906" s="4">
        <v>1</v>
      </c>
      <c r="G2906" s="5">
        <v>36</v>
      </c>
      <c r="H2906" s="4">
        <v>14</v>
      </c>
      <c r="M2906" s="5">
        <v>124</v>
      </c>
      <c r="N2906" s="4">
        <v>63</v>
      </c>
    </row>
    <row r="2907" spans="2:14">
      <c r="B2907" s="5">
        <v>36</v>
      </c>
      <c r="C2907" s="4">
        <v>10</v>
      </c>
      <c r="G2907" s="5">
        <v>16</v>
      </c>
      <c r="H2907" s="4">
        <v>15</v>
      </c>
      <c r="M2907" s="5">
        <v>209</v>
      </c>
      <c r="N2907" s="4">
        <v>24</v>
      </c>
    </row>
    <row r="2908" spans="2:14">
      <c r="B2908" s="5">
        <v>66</v>
      </c>
      <c r="C2908" s="4">
        <v>1</v>
      </c>
      <c r="G2908" s="5">
        <v>37</v>
      </c>
      <c r="H2908" s="4">
        <v>29</v>
      </c>
      <c r="M2908" s="5">
        <v>209</v>
      </c>
      <c r="N2908" s="4">
        <v>6</v>
      </c>
    </row>
    <row r="2909" spans="2:14">
      <c r="B2909" s="5">
        <v>116</v>
      </c>
      <c r="C2909" s="4">
        <v>14</v>
      </c>
      <c r="G2909" s="5">
        <v>2</v>
      </c>
      <c r="H2909" s="4">
        <v>38</v>
      </c>
      <c r="M2909" s="5">
        <v>2</v>
      </c>
      <c r="N2909" s="4">
        <v>70</v>
      </c>
    </row>
    <row r="2910" spans="2:14">
      <c r="B2910" s="5">
        <v>33</v>
      </c>
      <c r="C2910" s="4">
        <v>20</v>
      </c>
      <c r="G2910" s="5">
        <v>7</v>
      </c>
      <c r="H2910" s="4">
        <v>56</v>
      </c>
      <c r="M2910" s="5">
        <v>32</v>
      </c>
      <c r="N2910" s="4">
        <v>59</v>
      </c>
    </row>
    <row r="2911" spans="2:14">
      <c r="B2911" s="5">
        <v>116</v>
      </c>
      <c r="C2911" s="4">
        <v>4</v>
      </c>
      <c r="G2911" s="5">
        <v>1</v>
      </c>
      <c r="H2911" s="4">
        <v>2</v>
      </c>
      <c r="M2911" s="5">
        <v>32</v>
      </c>
      <c r="N2911" s="4">
        <v>15</v>
      </c>
    </row>
    <row r="2912" spans="2:14">
      <c r="B2912" s="5">
        <v>33</v>
      </c>
      <c r="C2912" s="4">
        <v>5</v>
      </c>
      <c r="G2912" s="5">
        <v>81</v>
      </c>
      <c r="H2912" s="4">
        <v>43</v>
      </c>
      <c r="M2912" s="5">
        <v>213</v>
      </c>
      <c r="N2912" s="4">
        <v>70</v>
      </c>
    </row>
    <row r="2913" spans="2:14">
      <c r="B2913" s="5">
        <v>206</v>
      </c>
      <c r="C2913" s="4">
        <v>5</v>
      </c>
      <c r="G2913" s="5">
        <v>22</v>
      </c>
      <c r="H2913" s="4">
        <v>1</v>
      </c>
      <c r="M2913" s="5">
        <v>213</v>
      </c>
      <c r="N2913" s="4">
        <v>18</v>
      </c>
    </row>
    <row r="2914" spans="2:14">
      <c r="B2914" s="5">
        <v>100</v>
      </c>
      <c r="C2914" s="4">
        <v>35</v>
      </c>
      <c r="G2914" s="5">
        <v>6</v>
      </c>
      <c r="H2914" s="4">
        <v>49</v>
      </c>
      <c r="M2914" s="5">
        <v>210</v>
      </c>
      <c r="N2914" s="4">
        <v>15</v>
      </c>
    </row>
    <row r="2915" spans="2:14">
      <c r="B2915" s="5">
        <v>21</v>
      </c>
      <c r="C2915" s="4">
        <v>2</v>
      </c>
      <c r="G2915" s="5">
        <v>5</v>
      </c>
      <c r="H2915" s="4">
        <v>13</v>
      </c>
      <c r="M2915" s="5">
        <v>262</v>
      </c>
      <c r="N2915" s="4">
        <v>14</v>
      </c>
    </row>
    <row r="2916" spans="2:14">
      <c r="B2916" s="5">
        <v>206</v>
      </c>
      <c r="C2916" s="4">
        <v>48</v>
      </c>
      <c r="G2916" s="5">
        <v>37</v>
      </c>
      <c r="H2916" s="4">
        <v>7</v>
      </c>
      <c r="M2916" s="5">
        <v>8</v>
      </c>
      <c r="N2916" s="4">
        <v>39</v>
      </c>
    </row>
    <row r="2917" spans="2:14">
      <c r="B2917" s="5">
        <v>33</v>
      </c>
      <c r="C2917" s="4">
        <v>30</v>
      </c>
      <c r="G2917" s="5">
        <v>2</v>
      </c>
      <c r="H2917" s="4">
        <v>10</v>
      </c>
      <c r="M2917" s="5">
        <v>210</v>
      </c>
      <c r="N2917" s="4">
        <v>4</v>
      </c>
    </row>
    <row r="2918" spans="2:14">
      <c r="B2918" s="5">
        <v>2036</v>
      </c>
      <c r="C2918" s="4">
        <v>7</v>
      </c>
      <c r="G2918" s="5">
        <v>7</v>
      </c>
      <c r="H2918" s="4">
        <v>14</v>
      </c>
      <c r="M2918" s="5">
        <v>14</v>
      </c>
      <c r="N2918" s="4">
        <v>2</v>
      </c>
    </row>
    <row r="2919" spans="2:14">
      <c r="B2919" s="5">
        <v>206</v>
      </c>
      <c r="C2919" s="4">
        <v>1</v>
      </c>
      <c r="G2919" s="5">
        <v>1</v>
      </c>
      <c r="H2919" s="4">
        <v>1</v>
      </c>
      <c r="M2919" s="5">
        <v>8</v>
      </c>
      <c r="N2919" s="4">
        <v>10</v>
      </c>
    </row>
    <row r="2920" spans="2:14">
      <c r="B2920" s="5">
        <v>100</v>
      </c>
      <c r="C2920" s="4">
        <v>9</v>
      </c>
      <c r="G2920" s="5">
        <v>81</v>
      </c>
      <c r="H2920" s="4">
        <v>11</v>
      </c>
      <c r="M2920" s="5">
        <v>15</v>
      </c>
      <c r="N2920" s="4">
        <v>43</v>
      </c>
    </row>
    <row r="2921" spans="2:14">
      <c r="B2921" s="5">
        <v>21</v>
      </c>
      <c r="C2921" s="4">
        <v>1</v>
      </c>
      <c r="G2921" s="5">
        <v>22</v>
      </c>
      <c r="H2921" s="4">
        <v>1</v>
      </c>
      <c r="M2921" s="5">
        <v>90</v>
      </c>
      <c r="N2921" s="4">
        <v>7</v>
      </c>
    </row>
    <row r="2922" spans="2:14">
      <c r="B2922" s="5">
        <v>33</v>
      </c>
      <c r="C2922" s="4">
        <v>8</v>
      </c>
      <c r="G2922" s="5">
        <v>6</v>
      </c>
      <c r="H2922" s="4">
        <v>12</v>
      </c>
      <c r="M2922" s="5">
        <v>161</v>
      </c>
      <c r="N2922" s="4">
        <v>55</v>
      </c>
    </row>
    <row r="2923" spans="2:14">
      <c r="B2923" s="5">
        <v>16</v>
      </c>
      <c r="C2923" s="4">
        <v>27</v>
      </c>
      <c r="G2923" s="5">
        <v>5</v>
      </c>
      <c r="H2923" s="4">
        <v>3</v>
      </c>
      <c r="M2923" s="5">
        <v>271</v>
      </c>
      <c r="N2923" s="4">
        <v>6</v>
      </c>
    </row>
    <row r="2924" spans="2:14">
      <c r="B2924" s="5">
        <v>36</v>
      </c>
      <c r="C2924" s="4">
        <v>6</v>
      </c>
      <c r="G2924" s="5">
        <v>5</v>
      </c>
      <c r="H2924" s="4">
        <v>7</v>
      </c>
      <c r="M2924" s="5">
        <v>56</v>
      </c>
      <c r="N2924" s="4">
        <v>14</v>
      </c>
    </row>
    <row r="2925" spans="2:14">
      <c r="B2925" s="5">
        <v>116</v>
      </c>
      <c r="C2925" s="4">
        <v>38</v>
      </c>
      <c r="G2925" s="5">
        <v>19</v>
      </c>
      <c r="H2925" s="4">
        <v>10</v>
      </c>
      <c r="M2925" s="5">
        <v>15</v>
      </c>
      <c r="N2925" s="4">
        <v>11</v>
      </c>
    </row>
    <row r="2926" spans="2:14">
      <c r="B2926" s="5">
        <v>16</v>
      </c>
      <c r="C2926" s="4">
        <v>7</v>
      </c>
      <c r="G2926" s="5">
        <v>3</v>
      </c>
      <c r="H2926" s="4">
        <v>40</v>
      </c>
      <c r="M2926" s="5">
        <v>90</v>
      </c>
      <c r="N2926" s="4">
        <v>2</v>
      </c>
    </row>
    <row r="2927" spans="2:14">
      <c r="B2927" s="5">
        <v>36</v>
      </c>
      <c r="C2927" s="4">
        <v>2</v>
      </c>
      <c r="G2927" s="5">
        <v>12</v>
      </c>
      <c r="H2927" s="4">
        <v>47</v>
      </c>
      <c r="M2927" s="5">
        <v>161</v>
      </c>
      <c r="N2927" s="4">
        <v>14</v>
      </c>
    </row>
    <row r="2928" spans="2:14">
      <c r="B2928" s="5">
        <v>56</v>
      </c>
      <c r="C2928" s="4">
        <v>18</v>
      </c>
      <c r="G2928" s="5">
        <v>38</v>
      </c>
      <c r="H2928" s="4">
        <v>12</v>
      </c>
      <c r="M2928" s="5">
        <v>271</v>
      </c>
      <c r="N2928" s="4">
        <v>1</v>
      </c>
    </row>
    <row r="2929" spans="2:14">
      <c r="B2929" s="5">
        <v>201</v>
      </c>
      <c r="C2929" s="4">
        <v>34</v>
      </c>
      <c r="G2929" s="5">
        <v>5</v>
      </c>
      <c r="H2929" s="4">
        <v>2</v>
      </c>
      <c r="M2929" s="5">
        <v>56</v>
      </c>
      <c r="N2929" s="4">
        <v>4</v>
      </c>
    </row>
    <row r="2930" spans="2:14">
      <c r="B2930" s="5">
        <v>56</v>
      </c>
      <c r="C2930" s="4">
        <v>5</v>
      </c>
      <c r="G2930" s="5">
        <v>19</v>
      </c>
      <c r="H2930" s="4">
        <v>2</v>
      </c>
      <c r="M2930" s="5">
        <v>62</v>
      </c>
      <c r="N2930" s="4">
        <v>34</v>
      </c>
    </row>
    <row r="2931" spans="2:14">
      <c r="B2931" s="5">
        <v>201</v>
      </c>
      <c r="C2931" s="4">
        <v>9</v>
      </c>
      <c r="G2931" s="5">
        <v>3</v>
      </c>
      <c r="H2931" s="4">
        <v>10</v>
      </c>
      <c r="M2931" s="5">
        <v>24</v>
      </c>
      <c r="N2931" s="4">
        <v>28</v>
      </c>
    </row>
    <row r="2932" spans="2:14">
      <c r="B2932" s="5">
        <v>8</v>
      </c>
      <c r="C2932" s="4">
        <v>31</v>
      </c>
      <c r="G2932" s="5">
        <v>12</v>
      </c>
      <c r="H2932" s="4">
        <v>12</v>
      </c>
      <c r="M2932" s="5">
        <v>24</v>
      </c>
      <c r="N2932" s="4">
        <v>7</v>
      </c>
    </row>
    <row r="2933" spans="2:14">
      <c r="B2933" s="5">
        <v>116</v>
      </c>
      <c r="C2933" s="4">
        <v>49</v>
      </c>
      <c r="G2933" s="5">
        <v>7</v>
      </c>
      <c r="H2933" s="4">
        <v>2</v>
      </c>
      <c r="M2933" s="5">
        <v>501</v>
      </c>
      <c r="N2933" s="4">
        <v>14</v>
      </c>
    </row>
    <row r="2934" spans="2:14">
      <c r="B2934" s="5">
        <v>160</v>
      </c>
      <c r="C2934" s="4">
        <v>30</v>
      </c>
      <c r="G2934" s="5">
        <v>7</v>
      </c>
      <c r="H2934" s="4">
        <v>36</v>
      </c>
      <c r="M2934" s="5">
        <v>71</v>
      </c>
      <c r="N2934" s="4">
        <v>63</v>
      </c>
    </row>
    <row r="2935" spans="2:14">
      <c r="B2935" s="5">
        <v>41</v>
      </c>
      <c r="C2935" s="4">
        <v>13</v>
      </c>
      <c r="G2935" s="5">
        <v>7</v>
      </c>
      <c r="H2935" s="4">
        <v>1</v>
      </c>
      <c r="M2935" s="5">
        <v>501</v>
      </c>
      <c r="N2935" s="4">
        <v>4</v>
      </c>
    </row>
    <row r="2936" spans="2:14">
      <c r="B2936" s="5">
        <v>8</v>
      </c>
      <c r="C2936" s="4">
        <v>8</v>
      </c>
      <c r="G2936" s="5">
        <v>7</v>
      </c>
      <c r="H2936" s="4">
        <v>9</v>
      </c>
      <c r="M2936" s="5">
        <v>71</v>
      </c>
      <c r="N2936" s="4">
        <v>16</v>
      </c>
    </row>
    <row r="2937" spans="2:14">
      <c r="B2937" s="5">
        <v>116</v>
      </c>
      <c r="C2937" s="4">
        <v>12</v>
      </c>
      <c r="G2937" s="5">
        <v>3</v>
      </c>
      <c r="H2937" s="4">
        <v>30</v>
      </c>
      <c r="M2937" s="5">
        <v>46</v>
      </c>
      <c r="N2937" s="4">
        <v>7</v>
      </c>
    </row>
    <row r="2938" spans="2:14">
      <c r="B2938" s="5">
        <v>160</v>
      </c>
      <c r="C2938" s="4">
        <v>8</v>
      </c>
      <c r="G2938" s="5">
        <v>3</v>
      </c>
      <c r="H2938" s="4">
        <v>8</v>
      </c>
      <c r="M2938" s="5">
        <v>217</v>
      </c>
      <c r="N2938" s="4">
        <v>22</v>
      </c>
    </row>
    <row r="2939" spans="2:14">
      <c r="B2939" s="5">
        <v>41</v>
      </c>
      <c r="C2939" s="4">
        <v>3</v>
      </c>
      <c r="G2939" s="5">
        <v>6</v>
      </c>
      <c r="H2939" s="4">
        <v>41</v>
      </c>
      <c r="M2939" s="5">
        <v>123</v>
      </c>
      <c r="N2939" s="4">
        <v>18</v>
      </c>
    </row>
    <row r="2940" spans="2:14">
      <c r="B2940" s="5">
        <v>126</v>
      </c>
      <c r="C2940" s="4">
        <v>43</v>
      </c>
      <c r="G2940" s="5">
        <v>22</v>
      </c>
      <c r="H2940" s="4">
        <v>5</v>
      </c>
      <c r="M2940" s="5">
        <v>501</v>
      </c>
      <c r="N2940" s="4">
        <v>56</v>
      </c>
    </row>
    <row r="2941" spans="2:14">
      <c r="B2941" s="5">
        <v>126</v>
      </c>
      <c r="C2941" s="4">
        <v>11</v>
      </c>
      <c r="G2941" s="5">
        <v>6</v>
      </c>
      <c r="H2941" s="4">
        <v>10</v>
      </c>
      <c r="M2941" s="5">
        <v>217</v>
      </c>
      <c r="N2941" s="4">
        <v>6</v>
      </c>
    </row>
    <row r="2942" spans="2:14">
      <c r="B2942" s="5">
        <v>156</v>
      </c>
      <c r="C2942" s="4">
        <v>20</v>
      </c>
      <c r="G2942" s="5">
        <v>98</v>
      </c>
      <c r="H2942" s="4">
        <v>1</v>
      </c>
      <c r="M2942" s="5">
        <v>101</v>
      </c>
      <c r="N2942" s="4">
        <v>11</v>
      </c>
    </row>
    <row r="2943" spans="2:14">
      <c r="B2943" s="5">
        <v>450</v>
      </c>
      <c r="C2943" s="4">
        <v>49</v>
      </c>
      <c r="G2943" s="5">
        <v>98</v>
      </c>
      <c r="H2943" s="4">
        <v>1</v>
      </c>
      <c r="M2943" s="5">
        <v>501</v>
      </c>
      <c r="N2943" s="4">
        <v>14</v>
      </c>
    </row>
    <row r="2944" spans="2:14">
      <c r="B2944" s="5">
        <v>21</v>
      </c>
      <c r="C2944" s="4">
        <v>4</v>
      </c>
      <c r="G2944" s="5">
        <v>5</v>
      </c>
      <c r="H2944" s="4">
        <v>60</v>
      </c>
      <c r="M2944" s="5">
        <v>71</v>
      </c>
      <c r="N2944" s="4">
        <v>16</v>
      </c>
    </row>
    <row r="2945" spans="2:14">
      <c r="B2945" s="5">
        <v>66</v>
      </c>
      <c r="C2945" s="4">
        <v>38</v>
      </c>
      <c r="G2945" s="5">
        <v>14</v>
      </c>
      <c r="H2945" s="4">
        <v>24</v>
      </c>
      <c r="M2945" s="5">
        <v>141</v>
      </c>
      <c r="N2945" s="4">
        <v>11</v>
      </c>
    </row>
    <row r="2946" spans="2:14">
      <c r="B2946" s="5">
        <v>121</v>
      </c>
      <c r="C2946" s="4">
        <v>42</v>
      </c>
      <c r="G2946" s="5">
        <v>9</v>
      </c>
      <c r="H2946" s="4">
        <v>20</v>
      </c>
      <c r="M2946" s="5">
        <v>105</v>
      </c>
      <c r="N2946" s="4">
        <v>17</v>
      </c>
    </row>
    <row r="2947" spans="2:14">
      <c r="B2947" s="5">
        <v>156</v>
      </c>
      <c r="C2947" s="4">
        <v>5</v>
      </c>
      <c r="G2947" s="5">
        <v>42</v>
      </c>
      <c r="H2947" s="4">
        <v>20</v>
      </c>
      <c r="M2947" s="5">
        <v>40</v>
      </c>
      <c r="N2947" s="4">
        <v>59</v>
      </c>
    </row>
    <row r="2948" spans="2:14">
      <c r="B2948" s="5">
        <v>450</v>
      </c>
      <c r="C2948" s="4">
        <v>12</v>
      </c>
      <c r="G2948" s="5">
        <v>7</v>
      </c>
      <c r="H2948" s="4">
        <v>54</v>
      </c>
      <c r="M2948" s="5">
        <v>141</v>
      </c>
      <c r="N2948" s="4">
        <v>3</v>
      </c>
    </row>
    <row r="2949" spans="2:14">
      <c r="B2949" s="5">
        <v>21</v>
      </c>
      <c r="C2949" s="4">
        <v>1</v>
      </c>
      <c r="G2949" s="5">
        <v>22</v>
      </c>
      <c r="H2949" s="4">
        <v>41</v>
      </c>
      <c r="M2949" s="5">
        <v>105</v>
      </c>
      <c r="N2949" s="4">
        <v>4</v>
      </c>
    </row>
    <row r="2950" spans="2:14">
      <c r="B2950" s="5">
        <v>66</v>
      </c>
      <c r="C2950" s="4">
        <v>10</v>
      </c>
      <c r="G2950" s="5">
        <v>14</v>
      </c>
      <c r="H2950" s="4">
        <v>6</v>
      </c>
      <c r="M2950" s="5">
        <v>40</v>
      </c>
      <c r="N2950" s="4">
        <v>15</v>
      </c>
    </row>
    <row r="2951" spans="2:14">
      <c r="B2951" s="5">
        <v>121</v>
      </c>
      <c r="C2951" s="4">
        <v>11</v>
      </c>
      <c r="G2951" s="5">
        <v>9</v>
      </c>
      <c r="H2951" s="4">
        <v>5</v>
      </c>
      <c r="M2951" s="5">
        <v>71</v>
      </c>
      <c r="N2951" s="4">
        <v>43</v>
      </c>
    </row>
    <row r="2952" spans="2:14">
      <c r="B2952" s="5">
        <v>1938</v>
      </c>
      <c r="C2952" s="4">
        <v>1</v>
      </c>
      <c r="G2952" s="5">
        <v>7</v>
      </c>
      <c r="H2952" s="4">
        <v>14</v>
      </c>
      <c r="M2952" s="5">
        <v>71</v>
      </c>
      <c r="N2952" s="4">
        <v>55</v>
      </c>
    </row>
    <row r="2953" spans="2:14">
      <c r="B2953" s="5">
        <v>46</v>
      </c>
      <c r="C2953" s="4">
        <v>4</v>
      </c>
      <c r="G2953" s="5">
        <v>22</v>
      </c>
      <c r="H2953" s="4">
        <v>10</v>
      </c>
      <c r="M2953" s="5">
        <v>71</v>
      </c>
      <c r="N2953" s="4">
        <v>11</v>
      </c>
    </row>
    <row r="2954" spans="2:14">
      <c r="B2954" s="5">
        <v>32</v>
      </c>
      <c r="C2954" s="4">
        <v>21</v>
      </c>
      <c r="G2954" s="5">
        <v>193</v>
      </c>
      <c r="H2954" s="4">
        <v>42</v>
      </c>
      <c r="M2954" s="5">
        <v>71</v>
      </c>
      <c r="N2954" s="4">
        <v>14</v>
      </c>
    </row>
    <row r="2955" spans="2:14">
      <c r="B2955" s="5">
        <v>56</v>
      </c>
      <c r="C2955" s="4">
        <v>2</v>
      </c>
      <c r="G2955" s="5">
        <v>193</v>
      </c>
      <c r="H2955" s="4">
        <v>11</v>
      </c>
      <c r="M2955" s="5">
        <v>7</v>
      </c>
      <c r="N2955" s="4">
        <v>45</v>
      </c>
    </row>
    <row r="2956" spans="2:14">
      <c r="B2956" s="5">
        <v>46</v>
      </c>
      <c r="C2956" s="4">
        <v>1</v>
      </c>
      <c r="G2956" s="5">
        <v>4</v>
      </c>
      <c r="H2956" s="4">
        <v>59</v>
      </c>
      <c r="M2956" s="5">
        <v>6</v>
      </c>
      <c r="N2956" s="4">
        <v>55</v>
      </c>
    </row>
    <row r="2957" spans="2:14">
      <c r="B2957" s="5">
        <v>32</v>
      </c>
      <c r="C2957" s="4">
        <v>5</v>
      </c>
      <c r="G2957" s="5">
        <v>4</v>
      </c>
      <c r="H2957" s="4">
        <v>28</v>
      </c>
      <c r="M2957" s="5">
        <v>51</v>
      </c>
      <c r="N2957" s="4">
        <v>22</v>
      </c>
    </row>
    <row r="2958" spans="2:14">
      <c r="B2958" s="5">
        <v>56</v>
      </c>
      <c r="C2958" s="4">
        <v>1</v>
      </c>
      <c r="G2958" s="5">
        <v>3</v>
      </c>
      <c r="H2958" s="4">
        <v>11</v>
      </c>
      <c r="M2958" s="5">
        <v>281</v>
      </c>
      <c r="N2958" s="4">
        <v>7</v>
      </c>
    </row>
    <row r="2959" spans="2:14">
      <c r="B2959" s="5">
        <v>8</v>
      </c>
      <c r="C2959" s="4">
        <v>41</v>
      </c>
      <c r="G2959" s="5">
        <v>4</v>
      </c>
      <c r="H2959" s="4">
        <v>15</v>
      </c>
      <c r="M2959" s="5">
        <v>6</v>
      </c>
      <c r="N2959" s="4">
        <v>14</v>
      </c>
    </row>
    <row r="2960" spans="2:14">
      <c r="B2960" s="5">
        <v>39</v>
      </c>
      <c r="C2960" s="4">
        <v>48</v>
      </c>
      <c r="G2960" s="5">
        <v>4</v>
      </c>
      <c r="H2960" s="4">
        <v>50</v>
      </c>
      <c r="M2960" s="5">
        <v>51</v>
      </c>
      <c r="N2960" s="4">
        <v>6</v>
      </c>
    </row>
    <row r="2961" spans="2:14">
      <c r="B2961" s="5">
        <v>8</v>
      </c>
      <c r="C2961" s="4">
        <v>10</v>
      </c>
      <c r="G2961" s="5">
        <v>20</v>
      </c>
      <c r="H2961" s="4">
        <v>34</v>
      </c>
      <c r="M2961" s="5">
        <v>47</v>
      </c>
      <c r="N2961" s="4">
        <v>45</v>
      </c>
    </row>
    <row r="2962" spans="2:14">
      <c r="B2962" s="5">
        <v>201</v>
      </c>
      <c r="C2962" s="4">
        <v>12</v>
      </c>
      <c r="G2962" s="5">
        <v>5</v>
      </c>
      <c r="H2962" s="4">
        <v>49</v>
      </c>
      <c r="M2962" s="5">
        <v>151</v>
      </c>
      <c r="N2962" s="4">
        <v>1</v>
      </c>
    </row>
    <row r="2963" spans="2:14">
      <c r="B2963" s="5">
        <v>201</v>
      </c>
      <c r="C2963" s="4">
        <v>3</v>
      </c>
      <c r="G2963" s="5">
        <v>24</v>
      </c>
      <c r="H2963" s="4">
        <v>56</v>
      </c>
      <c r="M2963" s="5">
        <v>128</v>
      </c>
      <c r="N2963" s="4">
        <v>43</v>
      </c>
    </row>
    <row r="2964" spans="2:14">
      <c r="B2964" s="5">
        <v>5</v>
      </c>
      <c r="C2964" s="4">
        <v>27</v>
      </c>
      <c r="G2964" s="5">
        <v>6</v>
      </c>
      <c r="H2964" s="4">
        <v>35</v>
      </c>
      <c r="M2964" s="5">
        <v>15</v>
      </c>
      <c r="N2964" s="4">
        <v>32</v>
      </c>
    </row>
    <row r="2965" spans="2:14">
      <c r="B2965" s="5">
        <v>10</v>
      </c>
      <c r="C2965" s="4">
        <v>8</v>
      </c>
      <c r="G2965" s="5">
        <v>4</v>
      </c>
      <c r="H2965" s="4">
        <v>13</v>
      </c>
      <c r="M2965" s="5">
        <v>219</v>
      </c>
      <c r="N2965" s="4">
        <v>41</v>
      </c>
    </row>
    <row r="2966" spans="2:14">
      <c r="B2966" s="5">
        <v>206</v>
      </c>
      <c r="C2966" s="4">
        <v>43</v>
      </c>
      <c r="G2966" s="5">
        <v>20</v>
      </c>
      <c r="H2966" s="4">
        <v>8</v>
      </c>
      <c r="M2966" s="5">
        <v>151</v>
      </c>
      <c r="N2966" s="4">
        <v>1</v>
      </c>
    </row>
    <row r="2967" spans="2:14">
      <c r="B2967" s="5">
        <v>206</v>
      </c>
      <c r="C2967" s="4">
        <v>11</v>
      </c>
      <c r="G2967" s="5">
        <v>5</v>
      </c>
      <c r="H2967" s="4">
        <v>12</v>
      </c>
      <c r="M2967" s="5">
        <v>219</v>
      </c>
      <c r="N2967" s="4">
        <v>10</v>
      </c>
    </row>
    <row r="2968" spans="2:14">
      <c r="B2968" s="5">
        <v>8</v>
      </c>
      <c r="C2968" s="4">
        <v>22</v>
      </c>
      <c r="G2968" s="5">
        <v>6</v>
      </c>
      <c r="H2968" s="4">
        <v>9</v>
      </c>
      <c r="M2968" s="5">
        <v>5</v>
      </c>
      <c r="N2968" s="4">
        <v>68</v>
      </c>
    </row>
    <row r="2969" spans="2:14">
      <c r="B2969" s="5">
        <v>500</v>
      </c>
      <c r="C2969" s="4">
        <v>20</v>
      </c>
      <c r="G2969" s="5">
        <v>6</v>
      </c>
      <c r="H2969" s="4">
        <v>12</v>
      </c>
      <c r="M2969" s="5">
        <v>5</v>
      </c>
      <c r="N2969" s="4">
        <v>17</v>
      </c>
    </row>
    <row r="2970" spans="2:14">
      <c r="B2970" s="5">
        <v>5</v>
      </c>
      <c r="C2970" s="4">
        <v>4</v>
      </c>
      <c r="G2970" s="5">
        <v>29</v>
      </c>
      <c r="H2970" s="4">
        <v>4</v>
      </c>
      <c r="M2970" s="5">
        <v>101</v>
      </c>
      <c r="N2970" s="4">
        <v>36</v>
      </c>
    </row>
    <row r="2971" spans="2:14">
      <c r="B2971" s="5">
        <v>5</v>
      </c>
      <c r="C2971" s="4">
        <v>1</v>
      </c>
      <c r="G2971" s="5">
        <v>3</v>
      </c>
      <c r="H2971" s="4">
        <v>54</v>
      </c>
      <c r="M2971" s="5">
        <v>71</v>
      </c>
      <c r="N2971" s="4">
        <v>98</v>
      </c>
    </row>
    <row r="2972" spans="2:14">
      <c r="B2972" s="5">
        <v>32</v>
      </c>
      <c r="C2972" s="4">
        <v>26</v>
      </c>
      <c r="G2972" s="5">
        <v>4</v>
      </c>
      <c r="H2972" s="4">
        <v>56</v>
      </c>
      <c r="M2972" s="5">
        <v>183</v>
      </c>
      <c r="N2972" s="4">
        <v>32</v>
      </c>
    </row>
    <row r="2973" spans="2:14">
      <c r="B2973" s="5">
        <v>126</v>
      </c>
      <c r="C2973" s="4">
        <v>16</v>
      </c>
      <c r="G2973" s="5">
        <v>14</v>
      </c>
      <c r="H2973" s="4">
        <v>1</v>
      </c>
      <c r="M2973" s="5">
        <v>101</v>
      </c>
      <c r="N2973" s="4">
        <v>9</v>
      </c>
    </row>
    <row r="2974" spans="2:14">
      <c r="B2974" s="5">
        <v>91</v>
      </c>
      <c r="C2974" s="4">
        <v>33</v>
      </c>
      <c r="G2974" s="5">
        <v>123</v>
      </c>
      <c r="H2974" s="4">
        <v>53</v>
      </c>
      <c r="M2974" s="5">
        <v>71</v>
      </c>
      <c r="N2974" s="4">
        <v>25</v>
      </c>
    </row>
    <row r="2975" spans="2:14">
      <c r="B2975" s="5">
        <v>21</v>
      </c>
      <c r="C2975" s="4">
        <v>43</v>
      </c>
      <c r="G2975" s="5">
        <v>3</v>
      </c>
      <c r="H2975" s="4">
        <v>14</v>
      </c>
      <c r="M2975" s="5">
        <v>183</v>
      </c>
      <c r="N2975" s="4">
        <v>8</v>
      </c>
    </row>
    <row r="2976" spans="2:14">
      <c r="B2976" s="5">
        <v>5</v>
      </c>
      <c r="C2976" s="4">
        <v>14</v>
      </c>
      <c r="G2976" s="5">
        <v>2</v>
      </c>
      <c r="H2976" s="4">
        <v>5</v>
      </c>
      <c r="M2976" s="5">
        <v>301</v>
      </c>
      <c r="N2976" s="4">
        <v>1</v>
      </c>
    </row>
    <row r="2977" spans="2:14">
      <c r="B2977" s="5">
        <v>600</v>
      </c>
      <c r="C2977" s="4">
        <v>30</v>
      </c>
      <c r="G2977" s="5">
        <v>123</v>
      </c>
      <c r="H2977" s="4">
        <v>13</v>
      </c>
      <c r="M2977" s="5">
        <v>181</v>
      </c>
      <c r="N2977" s="4">
        <v>48</v>
      </c>
    </row>
    <row r="2978" spans="2:14">
      <c r="B2978" s="5">
        <v>66</v>
      </c>
      <c r="C2978" s="4">
        <v>36</v>
      </c>
      <c r="G2978" s="5">
        <v>4</v>
      </c>
      <c r="H2978" s="4">
        <v>17</v>
      </c>
      <c r="M2978" s="5">
        <v>101</v>
      </c>
      <c r="N2978" s="4">
        <v>28</v>
      </c>
    </row>
    <row r="2979" spans="2:14">
      <c r="B2979" s="5">
        <v>32</v>
      </c>
      <c r="C2979" s="4">
        <v>7</v>
      </c>
      <c r="G2979" s="5">
        <v>8</v>
      </c>
      <c r="H2979" s="4">
        <v>25</v>
      </c>
      <c r="M2979" s="5">
        <v>2</v>
      </c>
      <c r="N2979" s="4">
        <v>4</v>
      </c>
    </row>
    <row r="2980" spans="2:14">
      <c r="B2980" s="5">
        <v>126</v>
      </c>
      <c r="C2980" s="4">
        <v>4</v>
      </c>
      <c r="G2980" s="5">
        <v>368</v>
      </c>
      <c r="H2980" s="4">
        <v>6</v>
      </c>
      <c r="M2980" s="5">
        <v>11</v>
      </c>
      <c r="N2980" s="4">
        <v>78</v>
      </c>
    </row>
    <row r="2981" spans="2:14">
      <c r="B2981" s="5">
        <v>91</v>
      </c>
      <c r="C2981" s="4">
        <v>8</v>
      </c>
      <c r="G2981" s="5">
        <v>5</v>
      </c>
      <c r="H2981" s="4">
        <v>31</v>
      </c>
      <c r="M2981" s="5">
        <v>2</v>
      </c>
      <c r="N2981" s="4">
        <v>1</v>
      </c>
    </row>
    <row r="2982" spans="2:14">
      <c r="B2982" s="5">
        <v>21</v>
      </c>
      <c r="C2982" s="4">
        <v>11</v>
      </c>
      <c r="G2982" s="5">
        <v>4</v>
      </c>
      <c r="H2982" s="4">
        <v>4</v>
      </c>
      <c r="M2982" s="5">
        <v>11</v>
      </c>
      <c r="N2982" s="4">
        <v>20</v>
      </c>
    </row>
    <row r="2983" spans="2:14">
      <c r="B2983" s="5">
        <v>5</v>
      </c>
      <c r="C2983" s="4">
        <v>4</v>
      </c>
      <c r="G2983" s="5">
        <v>8</v>
      </c>
      <c r="H2983" s="4">
        <v>6</v>
      </c>
      <c r="M2983" s="5">
        <v>101</v>
      </c>
      <c r="N2983" s="4">
        <v>1</v>
      </c>
    </row>
    <row r="2984" spans="2:14">
      <c r="B2984" s="5">
        <v>66</v>
      </c>
      <c r="C2984" s="4">
        <v>9</v>
      </c>
      <c r="G2984" s="5">
        <v>368</v>
      </c>
      <c r="H2984" s="4">
        <v>2</v>
      </c>
      <c r="M2984" s="5">
        <v>14</v>
      </c>
      <c r="N2984" s="4">
        <v>78</v>
      </c>
    </row>
    <row r="2985" spans="2:14">
      <c r="B2985" s="5">
        <v>39</v>
      </c>
      <c r="C2985" s="4">
        <v>36</v>
      </c>
      <c r="G2985" s="5">
        <v>5</v>
      </c>
      <c r="H2985" s="4">
        <v>8</v>
      </c>
      <c r="M2985" s="5">
        <v>20</v>
      </c>
      <c r="N2985" s="4">
        <v>82</v>
      </c>
    </row>
    <row r="2986" spans="2:14">
      <c r="B2986" s="5">
        <v>39</v>
      </c>
      <c r="C2986" s="4">
        <v>9</v>
      </c>
      <c r="G2986" s="5">
        <v>6</v>
      </c>
      <c r="H2986" s="4">
        <v>22</v>
      </c>
      <c r="M2986" s="5">
        <v>5</v>
      </c>
      <c r="N2986" s="4">
        <v>36</v>
      </c>
    </row>
    <row r="2987" spans="2:14">
      <c r="B2987" s="5">
        <v>151</v>
      </c>
      <c r="C2987" s="4">
        <v>37</v>
      </c>
      <c r="G2987" s="5">
        <v>12</v>
      </c>
      <c r="H2987" s="4">
        <v>59</v>
      </c>
      <c r="M2987" s="5">
        <v>14</v>
      </c>
      <c r="N2987" s="4">
        <v>20</v>
      </c>
    </row>
    <row r="2988" spans="2:14">
      <c r="B2988" s="5">
        <v>36</v>
      </c>
      <c r="C2988" s="4">
        <v>45</v>
      </c>
      <c r="G2988" s="5">
        <v>38</v>
      </c>
      <c r="H2988" s="4">
        <v>25</v>
      </c>
      <c r="M2988" s="5">
        <v>20</v>
      </c>
      <c r="N2988" s="4">
        <v>21</v>
      </c>
    </row>
    <row r="2989" spans="2:14">
      <c r="B2989" s="5">
        <v>83</v>
      </c>
      <c r="C2989" s="4">
        <v>17</v>
      </c>
      <c r="G2989" s="5">
        <v>64</v>
      </c>
      <c r="H2989" s="4">
        <v>35</v>
      </c>
      <c r="M2989" s="5">
        <v>5</v>
      </c>
      <c r="N2989" s="4">
        <v>9</v>
      </c>
    </row>
    <row r="2990" spans="2:14">
      <c r="B2990" s="5">
        <v>500</v>
      </c>
      <c r="C2990" s="4">
        <v>27</v>
      </c>
      <c r="G2990" s="5">
        <v>22</v>
      </c>
      <c r="H2990" s="4">
        <v>16</v>
      </c>
      <c r="M2990" s="5">
        <v>227</v>
      </c>
      <c r="N2990" s="4">
        <v>48</v>
      </c>
    </row>
    <row r="2991" spans="2:14">
      <c r="B2991" s="5">
        <v>151</v>
      </c>
      <c r="C2991" s="4">
        <v>9</v>
      </c>
      <c r="G2991" s="5">
        <v>120</v>
      </c>
      <c r="H2991" s="4">
        <v>50</v>
      </c>
      <c r="M2991" s="5">
        <v>551</v>
      </c>
      <c r="N2991" s="4">
        <v>90</v>
      </c>
    </row>
    <row r="2992" spans="2:14">
      <c r="B2992" s="5">
        <v>31</v>
      </c>
      <c r="C2992" s="4">
        <v>7</v>
      </c>
      <c r="G2992" s="5">
        <v>6</v>
      </c>
      <c r="H2992" s="4">
        <v>5</v>
      </c>
      <c r="M2992" s="5">
        <v>6</v>
      </c>
      <c r="N2992" s="4">
        <v>70</v>
      </c>
    </row>
    <row r="2993" spans="2:14">
      <c r="B2993" s="5">
        <v>36</v>
      </c>
      <c r="C2993" s="4">
        <v>11</v>
      </c>
      <c r="G2993" s="5">
        <v>12</v>
      </c>
      <c r="H2993" s="4">
        <v>15</v>
      </c>
      <c r="M2993" s="5">
        <v>124</v>
      </c>
      <c r="N2993" s="4">
        <v>70</v>
      </c>
    </row>
    <row r="2994" spans="2:14">
      <c r="B2994" s="5">
        <v>83</v>
      </c>
      <c r="C2994" s="4">
        <v>4</v>
      </c>
      <c r="G2994" s="5">
        <v>38</v>
      </c>
      <c r="H2994" s="4">
        <v>6</v>
      </c>
      <c r="M2994" s="5">
        <v>551</v>
      </c>
      <c r="N2994" s="4">
        <v>23</v>
      </c>
    </row>
    <row r="2995" spans="2:14">
      <c r="B2995" s="5">
        <v>500</v>
      </c>
      <c r="C2995" s="4">
        <v>7</v>
      </c>
      <c r="G2995" s="5">
        <v>64</v>
      </c>
      <c r="H2995" s="4">
        <v>9</v>
      </c>
      <c r="M2995" s="5">
        <v>6</v>
      </c>
      <c r="N2995" s="4">
        <v>18</v>
      </c>
    </row>
    <row r="2996" spans="2:14">
      <c r="B2996" s="5">
        <v>66</v>
      </c>
      <c r="C2996" s="4">
        <v>46</v>
      </c>
      <c r="G2996" s="5">
        <v>22</v>
      </c>
      <c r="H2996" s="4">
        <v>4</v>
      </c>
      <c r="M2996" s="5">
        <v>124</v>
      </c>
      <c r="N2996" s="4">
        <v>18</v>
      </c>
    </row>
    <row r="2997" spans="2:14">
      <c r="B2997" s="5">
        <v>39</v>
      </c>
      <c r="C2997" s="4">
        <v>7</v>
      </c>
      <c r="G2997" s="5">
        <v>120</v>
      </c>
      <c r="H2997" s="4">
        <v>13</v>
      </c>
      <c r="M2997" s="5">
        <v>136</v>
      </c>
      <c r="N2997" s="4">
        <v>10</v>
      </c>
    </row>
    <row r="2998" spans="2:14">
      <c r="B2998" s="5">
        <v>29</v>
      </c>
      <c r="C2998" s="4">
        <v>26</v>
      </c>
      <c r="G2998" s="5">
        <v>193</v>
      </c>
      <c r="H2998" s="4">
        <v>23</v>
      </c>
      <c r="M2998" s="5">
        <v>244</v>
      </c>
      <c r="N2998" s="4">
        <v>62</v>
      </c>
    </row>
    <row r="2999" spans="2:14">
      <c r="B2999" s="5">
        <v>66</v>
      </c>
      <c r="C2999" s="4">
        <v>12</v>
      </c>
      <c r="G2999" s="5">
        <v>41</v>
      </c>
      <c r="H2999" s="4">
        <v>8</v>
      </c>
      <c r="M2999" s="5">
        <v>136</v>
      </c>
      <c r="N2999" s="4">
        <v>3</v>
      </c>
    </row>
    <row r="3000" spans="2:14">
      <c r="B3000" s="5">
        <v>39</v>
      </c>
      <c r="C3000" s="4">
        <v>2</v>
      </c>
      <c r="G3000" s="5">
        <v>3</v>
      </c>
      <c r="H3000" s="4">
        <v>22</v>
      </c>
      <c r="M3000" s="5">
        <v>244</v>
      </c>
      <c r="N3000" s="4">
        <v>16</v>
      </c>
    </row>
    <row r="3001" spans="2:14">
      <c r="B3001" s="5">
        <v>29</v>
      </c>
      <c r="C3001" s="4">
        <v>7</v>
      </c>
      <c r="G3001" s="5">
        <v>193</v>
      </c>
      <c r="H3001" s="4">
        <v>6</v>
      </c>
      <c r="M3001" s="5">
        <v>151</v>
      </c>
      <c r="N3001" s="4">
        <v>4</v>
      </c>
    </row>
    <row r="3002" spans="2:14">
      <c r="B3002" s="5">
        <v>23</v>
      </c>
      <c r="C3002" s="4">
        <v>40</v>
      </c>
      <c r="G3002" s="5">
        <v>3</v>
      </c>
      <c r="H3002" s="4">
        <v>5</v>
      </c>
      <c r="M3002" s="5">
        <v>80</v>
      </c>
      <c r="N3002" s="4">
        <v>64</v>
      </c>
    </row>
    <row r="3003" spans="2:14">
      <c r="B3003" s="5">
        <v>46</v>
      </c>
      <c r="C3003" s="4">
        <v>50</v>
      </c>
      <c r="G3003" s="5">
        <v>23</v>
      </c>
      <c r="H3003" s="4">
        <v>4</v>
      </c>
      <c r="M3003" s="5">
        <v>181</v>
      </c>
      <c r="N3003" s="4">
        <v>6</v>
      </c>
    </row>
    <row r="3004" spans="2:14">
      <c r="B3004" s="5">
        <v>23</v>
      </c>
      <c r="C3004" s="4">
        <v>10</v>
      </c>
      <c r="G3004" s="5">
        <v>81</v>
      </c>
      <c r="H3004" s="4">
        <v>12</v>
      </c>
      <c r="M3004" s="5">
        <v>80</v>
      </c>
      <c r="N3004" s="4">
        <v>16</v>
      </c>
    </row>
    <row r="3005" spans="2:14">
      <c r="B3005" s="5">
        <v>46</v>
      </c>
      <c r="C3005" s="4">
        <v>13</v>
      </c>
      <c r="G3005" s="5">
        <v>23</v>
      </c>
      <c r="H3005" s="4">
        <v>1</v>
      </c>
      <c r="M3005" s="5">
        <v>181</v>
      </c>
      <c r="N3005" s="4">
        <v>2</v>
      </c>
    </row>
    <row r="3006" spans="2:14">
      <c r="B3006" s="5">
        <v>9</v>
      </c>
      <c r="C3006" s="4">
        <v>44</v>
      </c>
      <c r="G3006" s="5">
        <v>81</v>
      </c>
      <c r="H3006" s="4">
        <v>3</v>
      </c>
      <c r="M3006" s="5">
        <v>261</v>
      </c>
      <c r="N3006" s="4">
        <v>62</v>
      </c>
    </row>
    <row r="3007" spans="2:14">
      <c r="B3007" s="5">
        <v>450</v>
      </c>
      <c r="C3007" s="4">
        <v>43</v>
      </c>
      <c r="G3007" s="5">
        <v>6</v>
      </c>
      <c r="H3007" s="4">
        <v>58</v>
      </c>
      <c r="M3007" s="5">
        <v>11</v>
      </c>
      <c r="N3007" s="4">
        <v>10</v>
      </c>
    </row>
    <row r="3008" spans="2:14">
      <c r="B3008" s="5">
        <v>9</v>
      </c>
      <c r="C3008" s="4">
        <v>11</v>
      </c>
      <c r="G3008" s="5">
        <v>7</v>
      </c>
      <c r="H3008" s="4">
        <v>25</v>
      </c>
      <c r="M3008" s="5">
        <v>111</v>
      </c>
      <c r="N3008" s="4">
        <v>50</v>
      </c>
    </row>
    <row r="3009" spans="2:14">
      <c r="B3009" s="5">
        <v>450</v>
      </c>
      <c r="C3009" s="4">
        <v>11</v>
      </c>
      <c r="G3009" s="5">
        <v>12</v>
      </c>
      <c r="H3009" s="4">
        <v>1</v>
      </c>
      <c r="M3009" s="5">
        <v>106</v>
      </c>
      <c r="N3009" s="4">
        <v>100</v>
      </c>
    </row>
    <row r="3010" spans="2:14">
      <c r="B3010" s="5">
        <v>66</v>
      </c>
      <c r="C3010" s="4">
        <v>9</v>
      </c>
      <c r="G3010" s="5">
        <v>69</v>
      </c>
      <c r="H3010" s="4">
        <v>31</v>
      </c>
      <c r="M3010" s="5">
        <v>11</v>
      </c>
      <c r="N3010" s="4">
        <v>3</v>
      </c>
    </row>
    <row r="3011" spans="2:14">
      <c r="B3011" s="5">
        <v>6</v>
      </c>
      <c r="C3011" s="4">
        <v>24</v>
      </c>
      <c r="G3011" s="5">
        <v>3</v>
      </c>
      <c r="H3011" s="4">
        <v>13</v>
      </c>
      <c r="M3011" s="5">
        <v>111</v>
      </c>
      <c r="N3011" s="4">
        <v>13</v>
      </c>
    </row>
    <row r="3012" spans="2:14">
      <c r="B3012" s="5">
        <v>40</v>
      </c>
      <c r="C3012" s="4">
        <v>42</v>
      </c>
      <c r="G3012" s="5">
        <v>4</v>
      </c>
      <c r="H3012" s="4">
        <v>53</v>
      </c>
      <c r="M3012" s="5">
        <v>106</v>
      </c>
      <c r="N3012" s="4">
        <v>25</v>
      </c>
    </row>
    <row r="3013" spans="2:14">
      <c r="B3013" s="5">
        <v>56</v>
      </c>
      <c r="C3013" s="4">
        <v>2</v>
      </c>
      <c r="G3013" s="5">
        <v>8</v>
      </c>
      <c r="H3013" s="4">
        <v>50</v>
      </c>
      <c r="M3013" s="5">
        <v>551</v>
      </c>
      <c r="N3013" s="4">
        <v>50</v>
      </c>
    </row>
    <row r="3014" spans="2:14">
      <c r="B3014" s="5">
        <v>6</v>
      </c>
      <c r="C3014" s="4">
        <v>6</v>
      </c>
      <c r="G3014" s="5">
        <v>6</v>
      </c>
      <c r="H3014" s="4">
        <v>14</v>
      </c>
      <c r="M3014" s="5">
        <v>159</v>
      </c>
      <c r="N3014" s="4">
        <v>34</v>
      </c>
    </row>
    <row r="3015" spans="2:14">
      <c r="B3015" s="5">
        <v>40</v>
      </c>
      <c r="C3015" s="4">
        <v>11</v>
      </c>
      <c r="G3015" s="5">
        <v>7</v>
      </c>
      <c r="H3015" s="4">
        <v>6</v>
      </c>
      <c r="M3015" s="5">
        <v>551</v>
      </c>
      <c r="N3015" s="4">
        <v>13</v>
      </c>
    </row>
    <row r="3016" spans="2:14">
      <c r="B3016" s="5">
        <v>56</v>
      </c>
      <c r="C3016" s="4">
        <v>1</v>
      </c>
      <c r="G3016" s="5">
        <v>12</v>
      </c>
      <c r="H3016" s="4">
        <v>1</v>
      </c>
      <c r="M3016" s="5">
        <v>159</v>
      </c>
      <c r="N3016" s="4">
        <v>9</v>
      </c>
    </row>
    <row r="3017" spans="2:14">
      <c r="B3017" s="5">
        <v>111</v>
      </c>
      <c r="C3017" s="4">
        <v>11</v>
      </c>
      <c r="G3017" s="5">
        <v>69</v>
      </c>
      <c r="H3017" s="4">
        <v>8</v>
      </c>
      <c r="M3017" s="5">
        <v>13</v>
      </c>
      <c r="N3017" s="4">
        <v>25</v>
      </c>
    </row>
    <row r="3018" spans="2:14">
      <c r="B3018" s="5">
        <v>111</v>
      </c>
      <c r="C3018" s="4">
        <v>3</v>
      </c>
      <c r="G3018" s="5">
        <v>3</v>
      </c>
      <c r="H3018" s="4">
        <v>3</v>
      </c>
      <c r="M3018" s="5">
        <v>124</v>
      </c>
      <c r="N3018" s="4">
        <v>30</v>
      </c>
    </row>
    <row r="3019" spans="2:14">
      <c r="B3019" s="5">
        <v>43</v>
      </c>
      <c r="C3019" s="4">
        <v>5</v>
      </c>
      <c r="G3019" s="5">
        <v>4</v>
      </c>
      <c r="H3019" s="4">
        <v>13</v>
      </c>
      <c r="M3019" s="5">
        <v>2</v>
      </c>
      <c r="N3019" s="4">
        <v>16</v>
      </c>
    </row>
    <row r="3020" spans="2:14">
      <c r="B3020" s="5">
        <v>6</v>
      </c>
      <c r="C3020" s="4">
        <v>17</v>
      </c>
      <c r="G3020" s="5">
        <v>8</v>
      </c>
      <c r="H3020" s="4">
        <v>13</v>
      </c>
      <c r="M3020" s="5">
        <v>108</v>
      </c>
      <c r="N3020" s="4">
        <v>94</v>
      </c>
    </row>
    <row r="3021" spans="2:14">
      <c r="B3021" s="5">
        <v>6</v>
      </c>
      <c r="C3021" s="4">
        <v>4</v>
      </c>
      <c r="G3021" s="5">
        <v>5</v>
      </c>
      <c r="H3021" s="4">
        <v>11</v>
      </c>
      <c r="M3021" s="5">
        <v>71</v>
      </c>
      <c r="N3021" s="4">
        <v>92</v>
      </c>
    </row>
    <row r="3022" spans="2:14">
      <c r="B3022" s="5">
        <v>126</v>
      </c>
      <c r="C3022" s="4">
        <v>8</v>
      </c>
      <c r="G3022" s="5">
        <v>7</v>
      </c>
      <c r="H3022" s="4">
        <v>20</v>
      </c>
      <c r="M3022" s="5">
        <v>2</v>
      </c>
      <c r="N3022" s="4">
        <v>4</v>
      </c>
    </row>
    <row r="3023" spans="2:14">
      <c r="B3023" s="5">
        <v>126</v>
      </c>
      <c r="C3023" s="4">
        <v>2</v>
      </c>
      <c r="G3023" s="5">
        <v>167</v>
      </c>
      <c r="H3023" s="4">
        <v>31</v>
      </c>
      <c r="M3023" s="5">
        <v>5</v>
      </c>
      <c r="N3023" s="4">
        <v>7</v>
      </c>
    </row>
    <row r="3024" spans="2:14">
      <c r="B3024" s="5">
        <v>36</v>
      </c>
      <c r="C3024" s="4">
        <v>8</v>
      </c>
      <c r="G3024" s="5">
        <v>13</v>
      </c>
      <c r="H3024" s="4">
        <v>11</v>
      </c>
      <c r="M3024" s="5">
        <v>108</v>
      </c>
      <c r="N3024" s="4">
        <v>24</v>
      </c>
    </row>
    <row r="3025" spans="2:14">
      <c r="B3025" s="5">
        <v>206</v>
      </c>
      <c r="C3025" s="4">
        <v>26</v>
      </c>
      <c r="G3025" s="5">
        <v>4</v>
      </c>
      <c r="H3025" s="4">
        <v>1</v>
      </c>
      <c r="M3025" s="5">
        <v>71</v>
      </c>
      <c r="N3025" s="4">
        <v>23</v>
      </c>
    </row>
    <row r="3026" spans="2:14">
      <c r="B3026" s="5">
        <v>206</v>
      </c>
      <c r="C3026" s="4">
        <v>7</v>
      </c>
      <c r="G3026" s="5">
        <v>5</v>
      </c>
      <c r="H3026" s="4">
        <v>3</v>
      </c>
      <c r="M3026" s="5">
        <v>6</v>
      </c>
      <c r="N3026" s="4">
        <v>100</v>
      </c>
    </row>
    <row r="3027" spans="2:14">
      <c r="B3027" s="5">
        <v>2550</v>
      </c>
      <c r="C3027" s="4">
        <v>7</v>
      </c>
      <c r="G3027" s="5">
        <v>7</v>
      </c>
      <c r="H3027" s="4">
        <v>5</v>
      </c>
      <c r="M3027" s="5">
        <v>9</v>
      </c>
      <c r="N3027" s="4">
        <v>96</v>
      </c>
    </row>
    <row r="3028" spans="2:14">
      <c r="B3028" s="5">
        <v>56</v>
      </c>
      <c r="C3028" s="4">
        <v>36</v>
      </c>
      <c r="G3028" s="5">
        <v>167</v>
      </c>
      <c r="H3028" s="4">
        <v>8</v>
      </c>
      <c r="M3028" s="5">
        <v>881</v>
      </c>
      <c r="N3028" s="4">
        <v>34</v>
      </c>
    </row>
    <row r="3029" spans="2:14">
      <c r="B3029" s="5">
        <v>2550</v>
      </c>
      <c r="C3029" s="4">
        <v>2</v>
      </c>
      <c r="G3029" s="5">
        <v>13</v>
      </c>
      <c r="H3029" s="4">
        <v>3</v>
      </c>
      <c r="M3029" s="5">
        <v>90</v>
      </c>
      <c r="N3029" s="4">
        <v>86</v>
      </c>
    </row>
    <row r="3030" spans="2:14">
      <c r="B3030" s="5">
        <v>74</v>
      </c>
      <c r="C3030" s="4">
        <v>15</v>
      </c>
      <c r="G3030" s="5">
        <v>9</v>
      </c>
      <c r="H3030" s="4">
        <v>18</v>
      </c>
      <c r="M3030" s="5">
        <v>6</v>
      </c>
      <c r="N3030" s="4">
        <v>25</v>
      </c>
    </row>
    <row r="3031" spans="2:14">
      <c r="B3031" s="5">
        <v>201</v>
      </c>
      <c r="C3031" s="4">
        <v>14</v>
      </c>
      <c r="G3031" s="5">
        <v>26</v>
      </c>
      <c r="H3031" s="4">
        <v>56</v>
      </c>
      <c r="M3031" s="5">
        <v>221</v>
      </c>
      <c r="N3031" s="4">
        <v>62</v>
      </c>
    </row>
    <row r="3032" spans="2:14">
      <c r="B3032" s="5">
        <v>126</v>
      </c>
      <c r="C3032" s="4">
        <v>27</v>
      </c>
      <c r="G3032" s="5">
        <v>3</v>
      </c>
      <c r="H3032" s="4">
        <v>37</v>
      </c>
      <c r="M3032" s="5">
        <v>71</v>
      </c>
      <c r="N3032" s="4">
        <v>9</v>
      </c>
    </row>
    <row r="3033" spans="2:14">
      <c r="B3033" s="5">
        <v>74</v>
      </c>
      <c r="C3033" s="4">
        <v>20</v>
      </c>
      <c r="G3033" s="5">
        <v>4</v>
      </c>
      <c r="H3033" s="4">
        <v>40</v>
      </c>
      <c r="M3033" s="5">
        <v>296</v>
      </c>
      <c r="N3033" s="4">
        <v>40</v>
      </c>
    </row>
    <row r="3034" spans="2:14">
      <c r="B3034" s="5">
        <v>201</v>
      </c>
      <c r="C3034" s="4">
        <v>4</v>
      </c>
      <c r="G3034" s="5">
        <v>6</v>
      </c>
      <c r="H3034" s="4">
        <v>26</v>
      </c>
      <c r="M3034" s="5">
        <v>296</v>
      </c>
      <c r="N3034" s="4">
        <v>10</v>
      </c>
    </row>
    <row r="3035" spans="2:14">
      <c r="B3035" s="5">
        <v>126</v>
      </c>
      <c r="C3035" s="4">
        <v>7</v>
      </c>
      <c r="G3035" s="5">
        <v>9</v>
      </c>
      <c r="H3035" s="4">
        <v>5</v>
      </c>
      <c r="M3035" s="5">
        <v>5</v>
      </c>
      <c r="N3035" s="4">
        <v>78</v>
      </c>
    </row>
    <row r="3036" spans="2:14">
      <c r="B3036" s="5">
        <v>126</v>
      </c>
      <c r="C3036" s="4">
        <v>13</v>
      </c>
      <c r="G3036" s="5">
        <v>26</v>
      </c>
      <c r="H3036" s="4">
        <v>14</v>
      </c>
      <c r="M3036" s="5">
        <v>5</v>
      </c>
      <c r="N3036" s="4">
        <v>20</v>
      </c>
    </row>
    <row r="3037" spans="2:14">
      <c r="B3037" s="5">
        <v>116</v>
      </c>
      <c r="C3037" s="4">
        <v>2</v>
      </c>
      <c r="G3037" s="5">
        <v>3</v>
      </c>
      <c r="H3037" s="4">
        <v>9</v>
      </c>
      <c r="M3037" s="5">
        <v>179</v>
      </c>
      <c r="N3037" s="4">
        <v>70</v>
      </c>
    </row>
    <row r="3038" spans="2:14">
      <c r="B3038" s="5">
        <v>126</v>
      </c>
      <c r="C3038" s="4">
        <v>3</v>
      </c>
      <c r="G3038" s="5">
        <v>4</v>
      </c>
      <c r="H3038" s="4">
        <v>10</v>
      </c>
      <c r="M3038" s="5">
        <v>40</v>
      </c>
      <c r="N3038" s="4">
        <v>92</v>
      </c>
    </row>
    <row r="3039" spans="2:14">
      <c r="B3039" s="5">
        <v>86</v>
      </c>
      <c r="C3039" s="4">
        <v>5</v>
      </c>
      <c r="G3039" s="5">
        <v>6</v>
      </c>
      <c r="H3039" s="4">
        <v>7</v>
      </c>
      <c r="M3039" s="5">
        <v>179</v>
      </c>
      <c r="N3039" s="4">
        <v>18</v>
      </c>
    </row>
    <row r="3040" spans="2:14">
      <c r="B3040" s="5">
        <v>126</v>
      </c>
      <c r="C3040" s="4">
        <v>2</v>
      </c>
      <c r="G3040" s="5">
        <v>7</v>
      </c>
      <c r="H3040" s="4">
        <v>28</v>
      </c>
      <c r="M3040" s="5">
        <v>40</v>
      </c>
      <c r="N3040" s="4">
        <v>23</v>
      </c>
    </row>
    <row r="3041" spans="2:14">
      <c r="B3041" s="5">
        <v>33</v>
      </c>
      <c r="C3041" s="4">
        <v>50</v>
      </c>
      <c r="G3041" s="5">
        <v>6</v>
      </c>
      <c r="H3041" s="4">
        <v>28</v>
      </c>
      <c r="M3041" s="5">
        <v>9</v>
      </c>
      <c r="N3041" s="4">
        <v>8</v>
      </c>
    </row>
    <row r="3042" spans="2:14">
      <c r="B3042" s="5">
        <v>33</v>
      </c>
      <c r="C3042" s="4">
        <v>13</v>
      </c>
      <c r="G3042" s="5">
        <v>5</v>
      </c>
      <c r="H3042" s="4">
        <v>5</v>
      </c>
      <c r="M3042" s="5">
        <v>141</v>
      </c>
      <c r="N3042" s="4">
        <v>6</v>
      </c>
    </row>
    <row r="3043" spans="2:14">
      <c r="B3043" s="5">
        <v>121</v>
      </c>
      <c r="C3043" s="4">
        <v>7</v>
      </c>
      <c r="G3043" s="5">
        <v>2</v>
      </c>
      <c r="H3043" s="4">
        <v>52</v>
      </c>
      <c r="M3043" s="5">
        <v>9</v>
      </c>
      <c r="N3043" s="4">
        <v>2</v>
      </c>
    </row>
    <row r="3044" spans="2:14">
      <c r="B3044" s="5">
        <v>121</v>
      </c>
      <c r="C3044" s="4">
        <v>2</v>
      </c>
      <c r="G3044" s="5">
        <v>7</v>
      </c>
      <c r="H3044" s="4">
        <v>7</v>
      </c>
      <c r="M3044" s="5">
        <v>141</v>
      </c>
      <c r="N3044" s="4">
        <v>2</v>
      </c>
    </row>
    <row r="3045" spans="2:14">
      <c r="B3045" s="5">
        <v>16</v>
      </c>
      <c r="C3045" s="4">
        <v>18</v>
      </c>
      <c r="G3045" s="5">
        <v>6</v>
      </c>
      <c r="H3045" s="4">
        <v>7</v>
      </c>
      <c r="M3045" s="5">
        <v>14</v>
      </c>
      <c r="N3045" s="4">
        <v>15</v>
      </c>
    </row>
    <row r="3046" spans="2:14">
      <c r="B3046" s="5">
        <v>5</v>
      </c>
      <c r="C3046" s="4">
        <v>11</v>
      </c>
      <c r="G3046" s="5">
        <v>2</v>
      </c>
      <c r="H3046" s="4">
        <v>13</v>
      </c>
      <c r="M3046" s="5">
        <v>210</v>
      </c>
      <c r="N3046" s="4">
        <v>40</v>
      </c>
    </row>
    <row r="3047" spans="2:14">
      <c r="B3047" s="5">
        <v>16</v>
      </c>
      <c r="C3047" s="4">
        <v>5</v>
      </c>
      <c r="G3047" s="5">
        <v>10</v>
      </c>
      <c r="H3047" s="4">
        <v>1</v>
      </c>
      <c r="M3047" s="5">
        <v>210</v>
      </c>
      <c r="N3047" s="4">
        <v>10</v>
      </c>
    </row>
    <row r="3048" spans="2:14">
      <c r="B3048" s="5">
        <v>5</v>
      </c>
      <c r="C3048" s="4">
        <v>3</v>
      </c>
      <c r="G3048" s="5">
        <v>10</v>
      </c>
      <c r="H3048" s="4">
        <v>1</v>
      </c>
      <c r="M3048" s="5">
        <v>32</v>
      </c>
      <c r="N3048" s="4">
        <v>16</v>
      </c>
    </row>
    <row r="3049" spans="2:14">
      <c r="B3049" s="5">
        <v>156</v>
      </c>
      <c r="C3049" s="4">
        <v>20</v>
      </c>
      <c r="G3049" s="5">
        <v>3</v>
      </c>
      <c r="H3049" s="4">
        <v>2</v>
      </c>
      <c r="M3049" s="5">
        <v>151</v>
      </c>
      <c r="N3049" s="4">
        <v>100</v>
      </c>
    </row>
    <row r="3050" spans="2:14">
      <c r="B3050" s="5">
        <v>156</v>
      </c>
      <c r="C3050" s="4">
        <v>5</v>
      </c>
      <c r="G3050" s="5">
        <v>24</v>
      </c>
      <c r="H3050" s="4">
        <v>31</v>
      </c>
      <c r="M3050" s="5">
        <v>124</v>
      </c>
      <c r="N3050" s="4">
        <v>4</v>
      </c>
    </row>
    <row r="3051" spans="2:14">
      <c r="B3051" s="5">
        <v>180</v>
      </c>
      <c r="C3051" s="4">
        <v>25</v>
      </c>
      <c r="G3051" s="5">
        <v>178</v>
      </c>
      <c r="H3051" s="4">
        <v>37</v>
      </c>
      <c r="M3051" s="5">
        <v>24</v>
      </c>
      <c r="N3051" s="4">
        <v>48</v>
      </c>
    </row>
    <row r="3052" spans="2:14">
      <c r="B3052" s="5">
        <v>126</v>
      </c>
      <c r="C3052" s="4">
        <v>43</v>
      </c>
      <c r="G3052" s="5">
        <v>2</v>
      </c>
      <c r="H3052" s="4">
        <v>58</v>
      </c>
      <c r="M3052" s="5">
        <v>24</v>
      </c>
      <c r="N3052" s="4">
        <v>12</v>
      </c>
    </row>
    <row r="3053" spans="2:14">
      <c r="B3053" s="5">
        <v>126</v>
      </c>
      <c r="C3053" s="4">
        <v>44</v>
      </c>
      <c r="G3053" s="5">
        <v>24</v>
      </c>
      <c r="H3053" s="4">
        <v>8</v>
      </c>
      <c r="M3053" s="5">
        <v>376</v>
      </c>
      <c r="N3053" s="4">
        <v>2</v>
      </c>
    </row>
    <row r="3054" spans="2:14">
      <c r="B3054" s="5">
        <v>180</v>
      </c>
      <c r="C3054" s="4">
        <v>6</v>
      </c>
      <c r="G3054" s="5">
        <v>178</v>
      </c>
      <c r="H3054" s="4">
        <v>9</v>
      </c>
      <c r="M3054" s="5">
        <v>52</v>
      </c>
      <c r="N3054" s="4">
        <v>13</v>
      </c>
    </row>
    <row r="3055" spans="2:14">
      <c r="B3055" s="5">
        <v>126</v>
      </c>
      <c r="C3055" s="4">
        <v>11</v>
      </c>
      <c r="G3055" s="5">
        <v>2</v>
      </c>
      <c r="H3055" s="4">
        <v>14</v>
      </c>
      <c r="M3055" s="5">
        <v>20</v>
      </c>
      <c r="N3055" s="4">
        <v>90</v>
      </c>
    </row>
    <row r="3056" spans="2:14">
      <c r="B3056" s="5">
        <v>126</v>
      </c>
      <c r="C3056" s="4">
        <v>11</v>
      </c>
      <c r="G3056" s="5">
        <v>2</v>
      </c>
      <c r="H3056" s="4">
        <v>56</v>
      </c>
      <c r="M3056" s="5">
        <v>56</v>
      </c>
      <c r="N3056" s="4">
        <v>2</v>
      </c>
    </row>
    <row r="3057" spans="2:14">
      <c r="B3057" s="5">
        <v>271</v>
      </c>
      <c r="C3057" s="4">
        <v>2</v>
      </c>
      <c r="G3057" s="5">
        <v>3</v>
      </c>
      <c r="H3057" s="4">
        <v>47</v>
      </c>
      <c r="M3057" s="5">
        <v>181</v>
      </c>
      <c r="N3057" s="4">
        <v>10</v>
      </c>
    </row>
    <row r="3058" spans="2:14">
      <c r="B3058" s="5">
        <v>66</v>
      </c>
      <c r="C3058" s="4">
        <v>40</v>
      </c>
      <c r="G3058" s="5">
        <v>4</v>
      </c>
      <c r="H3058" s="4">
        <v>2</v>
      </c>
      <c r="M3058" s="5">
        <v>219</v>
      </c>
      <c r="N3058" s="4">
        <v>16</v>
      </c>
    </row>
    <row r="3059" spans="2:14">
      <c r="B3059" s="5">
        <v>40</v>
      </c>
      <c r="C3059" s="4">
        <v>6</v>
      </c>
      <c r="G3059" s="5">
        <v>44</v>
      </c>
      <c r="H3059" s="4">
        <v>29</v>
      </c>
      <c r="M3059" s="5">
        <v>7</v>
      </c>
      <c r="N3059" s="4">
        <v>42</v>
      </c>
    </row>
    <row r="3060" spans="2:14">
      <c r="B3060" s="5">
        <v>66</v>
      </c>
      <c r="C3060" s="4">
        <v>10</v>
      </c>
      <c r="G3060" s="5">
        <v>2</v>
      </c>
      <c r="H3060" s="4">
        <v>14</v>
      </c>
      <c r="M3060" s="5">
        <v>131</v>
      </c>
      <c r="N3060" s="4">
        <v>54</v>
      </c>
    </row>
    <row r="3061" spans="2:14">
      <c r="B3061" s="5">
        <v>40</v>
      </c>
      <c r="C3061" s="4">
        <v>2</v>
      </c>
      <c r="G3061" s="5">
        <v>3</v>
      </c>
      <c r="H3061" s="4">
        <v>12</v>
      </c>
      <c r="M3061" s="5">
        <v>10</v>
      </c>
      <c r="N3061" s="4">
        <v>66</v>
      </c>
    </row>
    <row r="3062" spans="2:14">
      <c r="B3062" s="5">
        <v>43</v>
      </c>
      <c r="C3062" s="4">
        <v>22</v>
      </c>
      <c r="G3062" s="5">
        <v>4</v>
      </c>
      <c r="H3062" s="4">
        <v>1</v>
      </c>
      <c r="M3062" s="5">
        <v>131</v>
      </c>
      <c r="N3062" s="4">
        <v>14</v>
      </c>
    </row>
    <row r="3063" spans="2:14">
      <c r="B3063" s="5">
        <v>206</v>
      </c>
      <c r="C3063" s="4">
        <v>25</v>
      </c>
      <c r="G3063" s="5">
        <v>44</v>
      </c>
      <c r="H3063" s="4">
        <v>7</v>
      </c>
      <c r="M3063" s="5">
        <v>219</v>
      </c>
      <c r="N3063" s="4">
        <v>10</v>
      </c>
    </row>
    <row r="3064" spans="2:14">
      <c r="B3064" s="5">
        <v>56</v>
      </c>
      <c r="C3064" s="4">
        <v>44</v>
      </c>
      <c r="G3064" s="5">
        <v>23</v>
      </c>
      <c r="H3064" s="4">
        <v>12</v>
      </c>
      <c r="M3064" s="5">
        <v>209</v>
      </c>
      <c r="N3064" s="4">
        <v>25</v>
      </c>
    </row>
    <row r="3065" spans="2:14">
      <c r="B3065" s="5">
        <v>206</v>
      </c>
      <c r="C3065" s="4">
        <v>10</v>
      </c>
      <c r="G3065" s="5">
        <v>69</v>
      </c>
      <c r="H3065" s="4">
        <v>16</v>
      </c>
      <c r="M3065" s="5">
        <v>287</v>
      </c>
      <c r="N3065" s="4">
        <v>18</v>
      </c>
    </row>
    <row r="3066" spans="2:14">
      <c r="B3066" s="5">
        <v>43</v>
      </c>
      <c r="C3066" s="4">
        <v>6</v>
      </c>
      <c r="G3066" s="5">
        <v>25</v>
      </c>
      <c r="H3066" s="4">
        <v>24</v>
      </c>
      <c r="M3066" s="5">
        <v>287</v>
      </c>
      <c r="N3066" s="4">
        <v>5</v>
      </c>
    </row>
    <row r="3067" spans="2:14">
      <c r="B3067" s="5">
        <v>206</v>
      </c>
      <c r="C3067" s="4">
        <v>6</v>
      </c>
      <c r="G3067" s="5">
        <v>173</v>
      </c>
      <c r="H3067" s="4">
        <v>4</v>
      </c>
      <c r="M3067" s="5">
        <v>8</v>
      </c>
      <c r="N3067" s="4">
        <v>70</v>
      </c>
    </row>
    <row r="3068" spans="2:14">
      <c r="B3068" s="5">
        <v>1501</v>
      </c>
      <c r="C3068" s="4">
        <v>5</v>
      </c>
      <c r="G3068" s="5">
        <v>69</v>
      </c>
      <c r="H3068" s="4">
        <v>4</v>
      </c>
      <c r="M3068" s="5">
        <v>96</v>
      </c>
      <c r="N3068" s="4">
        <v>58</v>
      </c>
    </row>
    <row r="3069" spans="2:14">
      <c r="B3069" s="5">
        <v>17</v>
      </c>
      <c r="C3069" s="4">
        <v>7</v>
      </c>
      <c r="G3069" s="5">
        <v>25</v>
      </c>
      <c r="H3069" s="4">
        <v>6</v>
      </c>
      <c r="M3069" s="5">
        <v>96</v>
      </c>
      <c r="N3069" s="4">
        <v>15</v>
      </c>
    </row>
    <row r="3070" spans="2:14">
      <c r="B3070" s="5">
        <v>40</v>
      </c>
      <c r="C3070" s="4">
        <v>29</v>
      </c>
      <c r="G3070" s="5">
        <v>36</v>
      </c>
      <c r="H3070" s="4">
        <v>12</v>
      </c>
      <c r="M3070" s="5">
        <v>19</v>
      </c>
      <c r="N3070" s="4">
        <v>1</v>
      </c>
    </row>
    <row r="3071" spans="2:14">
      <c r="B3071" s="5">
        <v>17</v>
      </c>
      <c r="C3071" s="4">
        <v>2</v>
      </c>
      <c r="G3071" s="5">
        <v>173</v>
      </c>
      <c r="H3071" s="4">
        <v>1</v>
      </c>
      <c r="M3071" s="5">
        <v>22</v>
      </c>
      <c r="N3071" s="4">
        <v>44</v>
      </c>
    </row>
    <row r="3072" spans="2:14">
      <c r="B3072" s="5">
        <v>40</v>
      </c>
      <c r="C3072" s="4">
        <v>7</v>
      </c>
      <c r="G3072" s="5">
        <v>3</v>
      </c>
      <c r="H3072" s="4">
        <v>50</v>
      </c>
      <c r="M3072" s="5">
        <v>9</v>
      </c>
      <c r="N3072" s="4">
        <v>69</v>
      </c>
    </row>
    <row r="3073" spans="2:14">
      <c r="B3073" s="5">
        <v>16</v>
      </c>
      <c r="C3073" s="4">
        <v>10</v>
      </c>
      <c r="G3073" s="5">
        <v>3</v>
      </c>
      <c r="H3073" s="4">
        <v>13</v>
      </c>
      <c r="M3073" s="5">
        <v>237</v>
      </c>
      <c r="N3073" s="4">
        <v>34</v>
      </c>
    </row>
    <row r="3074" spans="2:14">
      <c r="B3074" s="5">
        <v>31</v>
      </c>
      <c r="C3074" s="4">
        <v>12</v>
      </c>
      <c r="G3074" s="5">
        <v>35</v>
      </c>
      <c r="H3074" s="4">
        <v>45</v>
      </c>
      <c r="M3074" s="5">
        <v>9</v>
      </c>
      <c r="N3074" s="4">
        <v>17</v>
      </c>
    </row>
    <row r="3075" spans="2:14">
      <c r="B3075" s="5">
        <v>66</v>
      </c>
      <c r="C3075" s="4">
        <v>13</v>
      </c>
      <c r="G3075" s="5">
        <v>9</v>
      </c>
      <c r="H3075" s="4">
        <v>72</v>
      </c>
      <c r="M3075" s="5">
        <v>237</v>
      </c>
      <c r="N3075" s="4">
        <v>8</v>
      </c>
    </row>
    <row r="3076" spans="2:14">
      <c r="B3076" s="5">
        <v>7</v>
      </c>
      <c r="C3076" s="4">
        <v>35</v>
      </c>
      <c r="G3076" s="5">
        <v>35</v>
      </c>
      <c r="H3076" s="4">
        <v>11</v>
      </c>
      <c r="M3076" s="5">
        <v>5</v>
      </c>
      <c r="N3076" s="4">
        <v>105</v>
      </c>
    </row>
    <row r="3077" spans="2:14">
      <c r="B3077" s="5">
        <v>3502</v>
      </c>
      <c r="C3077" s="4">
        <v>1</v>
      </c>
      <c r="G3077" s="5">
        <v>9</v>
      </c>
      <c r="H3077" s="4">
        <v>18</v>
      </c>
      <c r="M3077" s="5">
        <v>5</v>
      </c>
      <c r="N3077" s="4">
        <v>26</v>
      </c>
    </row>
    <row r="3078" spans="2:14">
      <c r="B3078" s="5">
        <v>36</v>
      </c>
      <c r="C3078" s="4">
        <v>10</v>
      </c>
      <c r="G3078" s="5">
        <v>6</v>
      </c>
      <c r="H3078" s="4">
        <v>4</v>
      </c>
      <c r="M3078" s="5">
        <v>124</v>
      </c>
      <c r="N3078" s="4">
        <v>42</v>
      </c>
    </row>
    <row r="3079" spans="2:14">
      <c r="B3079" s="5">
        <v>28</v>
      </c>
      <c r="C3079" s="4">
        <v>3</v>
      </c>
      <c r="G3079" s="5">
        <v>5</v>
      </c>
      <c r="H3079" s="4">
        <v>40</v>
      </c>
      <c r="M3079" s="5">
        <v>124</v>
      </c>
      <c r="N3079" s="4">
        <v>11</v>
      </c>
    </row>
    <row r="3080" spans="2:14">
      <c r="B3080" s="5">
        <v>31</v>
      </c>
      <c r="C3080" s="4">
        <v>3</v>
      </c>
      <c r="G3080" s="5">
        <v>1</v>
      </c>
      <c r="H3080" s="4">
        <v>27</v>
      </c>
      <c r="M3080" s="5">
        <v>376</v>
      </c>
      <c r="N3080" s="4">
        <v>20</v>
      </c>
    </row>
    <row r="3081" spans="2:14">
      <c r="B3081" s="5">
        <v>66</v>
      </c>
      <c r="C3081" s="4">
        <v>3</v>
      </c>
      <c r="G3081" s="5">
        <v>5</v>
      </c>
      <c r="H3081" s="4">
        <v>10</v>
      </c>
      <c r="M3081" s="5">
        <v>287</v>
      </c>
      <c r="N3081" s="4">
        <v>23</v>
      </c>
    </row>
    <row r="3082" spans="2:14">
      <c r="B3082" s="5">
        <v>7</v>
      </c>
      <c r="C3082" s="4">
        <v>9</v>
      </c>
      <c r="G3082" s="5">
        <v>1</v>
      </c>
      <c r="H3082" s="4">
        <v>7</v>
      </c>
      <c r="M3082" s="5">
        <v>49</v>
      </c>
      <c r="N3082" s="4">
        <v>84</v>
      </c>
    </row>
    <row r="3083" spans="2:14">
      <c r="B3083" s="5">
        <v>600</v>
      </c>
      <c r="C3083" s="4">
        <v>1</v>
      </c>
      <c r="G3083" s="5">
        <v>5</v>
      </c>
      <c r="H3083" s="4">
        <v>10</v>
      </c>
      <c r="M3083" s="5">
        <v>49</v>
      </c>
      <c r="N3083" s="4">
        <v>101</v>
      </c>
    </row>
    <row r="3084" spans="2:14">
      <c r="B3084" s="5">
        <v>3502</v>
      </c>
      <c r="C3084" s="4">
        <v>1</v>
      </c>
      <c r="G3084" s="5">
        <v>2</v>
      </c>
      <c r="H3084" s="4">
        <v>65</v>
      </c>
      <c r="M3084" s="5">
        <v>71</v>
      </c>
      <c r="N3084" s="4">
        <v>34</v>
      </c>
    </row>
    <row r="3085" spans="2:14">
      <c r="B3085" s="5">
        <v>36</v>
      </c>
      <c r="C3085" s="4">
        <v>3</v>
      </c>
      <c r="G3085" s="5">
        <v>121</v>
      </c>
      <c r="H3085" s="4">
        <v>25</v>
      </c>
      <c r="M3085" s="5">
        <v>276</v>
      </c>
      <c r="N3085" s="4">
        <v>44</v>
      </c>
    </row>
    <row r="3086" spans="2:14">
      <c r="B3086" s="5">
        <v>28</v>
      </c>
      <c r="C3086" s="4">
        <v>1</v>
      </c>
      <c r="G3086" s="5">
        <v>60</v>
      </c>
      <c r="H3086" s="4">
        <v>54</v>
      </c>
      <c r="M3086" s="5">
        <v>41</v>
      </c>
      <c r="N3086" s="4">
        <v>76</v>
      </c>
    </row>
    <row r="3087" spans="2:14">
      <c r="B3087" s="5">
        <v>14</v>
      </c>
      <c r="C3087" s="4">
        <v>9</v>
      </c>
      <c r="G3087" s="5">
        <v>5</v>
      </c>
      <c r="H3087" s="4">
        <v>16</v>
      </c>
      <c r="M3087" s="5">
        <v>219</v>
      </c>
      <c r="N3087" s="4">
        <v>15</v>
      </c>
    </row>
    <row r="3088" spans="2:14">
      <c r="B3088" s="5">
        <v>5</v>
      </c>
      <c r="C3088" s="4">
        <v>1</v>
      </c>
      <c r="G3088" s="5">
        <v>19</v>
      </c>
      <c r="H3088" s="4">
        <v>79</v>
      </c>
      <c r="M3088" s="5">
        <v>49</v>
      </c>
      <c r="N3088" s="4">
        <v>21</v>
      </c>
    </row>
    <row r="3089" spans="2:14">
      <c r="B3089" s="5">
        <v>151</v>
      </c>
      <c r="C3089" s="4">
        <v>3</v>
      </c>
      <c r="G3089" s="5">
        <v>19</v>
      </c>
      <c r="H3089" s="4">
        <v>11</v>
      </c>
      <c r="M3089" s="5">
        <v>49</v>
      </c>
      <c r="N3089" s="4">
        <v>25</v>
      </c>
    </row>
    <row r="3090" spans="2:14">
      <c r="B3090" s="5">
        <v>28</v>
      </c>
      <c r="C3090" s="4">
        <v>39</v>
      </c>
      <c r="G3090" s="5">
        <v>5</v>
      </c>
      <c r="H3090" s="4">
        <v>4</v>
      </c>
      <c r="M3090" s="5">
        <v>71</v>
      </c>
      <c r="N3090" s="4">
        <v>8</v>
      </c>
    </row>
    <row r="3091" spans="2:14">
      <c r="B3091" s="5">
        <v>56</v>
      </c>
      <c r="C3091" s="4">
        <v>4</v>
      </c>
      <c r="G3091" s="5">
        <v>9</v>
      </c>
      <c r="H3091" s="4">
        <v>36</v>
      </c>
      <c r="M3091" s="5">
        <v>41</v>
      </c>
      <c r="N3091" s="4">
        <v>19</v>
      </c>
    </row>
    <row r="3092" spans="2:14">
      <c r="B3092" s="5">
        <v>35</v>
      </c>
      <c r="C3092" s="4">
        <v>4</v>
      </c>
      <c r="G3092" s="5">
        <v>35</v>
      </c>
      <c r="H3092" s="4">
        <v>61</v>
      </c>
      <c r="M3092" s="5">
        <v>219</v>
      </c>
      <c r="N3092" s="4">
        <v>4</v>
      </c>
    </row>
    <row r="3093" spans="2:14">
      <c r="B3093" s="5">
        <v>28</v>
      </c>
      <c r="C3093" s="4">
        <v>10</v>
      </c>
      <c r="G3093" s="5">
        <v>4</v>
      </c>
      <c r="H3093" s="4">
        <v>74</v>
      </c>
      <c r="M3093" s="5">
        <v>137</v>
      </c>
      <c r="N3093" s="4">
        <v>57</v>
      </c>
    </row>
    <row r="3094" spans="2:14">
      <c r="B3094" s="5">
        <v>56</v>
      </c>
      <c r="C3094" s="4">
        <v>1</v>
      </c>
      <c r="G3094" s="5">
        <v>14</v>
      </c>
      <c r="H3094" s="4">
        <v>81</v>
      </c>
      <c r="M3094" s="5">
        <v>349</v>
      </c>
      <c r="N3094" s="4">
        <v>57</v>
      </c>
    </row>
    <row r="3095" spans="2:14">
      <c r="B3095" s="5">
        <v>35</v>
      </c>
      <c r="C3095" s="4">
        <v>1</v>
      </c>
      <c r="G3095" s="5">
        <v>2</v>
      </c>
      <c r="H3095" s="4">
        <v>16</v>
      </c>
      <c r="M3095" s="5">
        <v>137</v>
      </c>
      <c r="N3095" s="4">
        <v>14</v>
      </c>
    </row>
    <row r="3096" spans="2:14">
      <c r="B3096" s="5">
        <v>18</v>
      </c>
      <c r="C3096" s="4">
        <v>7</v>
      </c>
      <c r="G3096" s="5">
        <v>121</v>
      </c>
      <c r="H3096" s="4">
        <v>6</v>
      </c>
      <c r="M3096" s="5">
        <v>123</v>
      </c>
      <c r="N3096" s="4">
        <v>23</v>
      </c>
    </row>
    <row r="3097" spans="2:14">
      <c r="B3097" s="5">
        <v>40</v>
      </c>
      <c r="C3097" s="4">
        <v>31</v>
      </c>
      <c r="G3097" s="5">
        <v>60</v>
      </c>
      <c r="H3097" s="4">
        <v>14</v>
      </c>
      <c r="M3097" s="5">
        <v>221</v>
      </c>
      <c r="N3097" s="4">
        <v>23</v>
      </c>
    </row>
    <row r="3098" spans="2:14">
      <c r="B3098" s="5">
        <v>126</v>
      </c>
      <c r="C3098" s="4">
        <v>35</v>
      </c>
      <c r="G3098" s="5">
        <v>5</v>
      </c>
      <c r="H3098" s="4">
        <v>4</v>
      </c>
      <c r="M3098" s="5">
        <v>221</v>
      </c>
      <c r="N3098" s="4">
        <v>6</v>
      </c>
    </row>
    <row r="3099" spans="2:14">
      <c r="B3099" s="5">
        <v>40</v>
      </c>
      <c r="C3099" s="4">
        <v>8</v>
      </c>
      <c r="G3099" s="5">
        <v>19</v>
      </c>
      <c r="H3099" s="4">
        <v>20</v>
      </c>
      <c r="M3099" s="5">
        <v>14</v>
      </c>
      <c r="N3099" s="4">
        <v>23</v>
      </c>
    </row>
    <row r="3100" spans="2:14">
      <c r="B3100" s="5">
        <v>126</v>
      </c>
      <c r="C3100" s="4">
        <v>9</v>
      </c>
      <c r="G3100" s="5">
        <v>19</v>
      </c>
      <c r="H3100" s="4">
        <v>3</v>
      </c>
      <c r="M3100" s="5">
        <v>96</v>
      </c>
      <c r="N3100" s="4">
        <v>25</v>
      </c>
    </row>
    <row r="3101" spans="2:14">
      <c r="B3101" s="5">
        <v>176</v>
      </c>
      <c r="C3101" s="4">
        <v>40</v>
      </c>
      <c r="G3101" s="5">
        <v>5</v>
      </c>
      <c r="H3101" s="4">
        <v>1</v>
      </c>
      <c r="M3101" s="5">
        <v>287</v>
      </c>
      <c r="N3101" s="4">
        <v>23</v>
      </c>
    </row>
    <row r="3102" spans="2:14">
      <c r="B3102" s="5">
        <v>18</v>
      </c>
      <c r="C3102" s="4">
        <v>30</v>
      </c>
      <c r="G3102" s="5">
        <v>35</v>
      </c>
      <c r="H3102" s="4">
        <v>15</v>
      </c>
      <c r="M3102" s="5">
        <v>8</v>
      </c>
      <c r="N3102" s="4">
        <v>6</v>
      </c>
    </row>
    <row r="3103" spans="2:14">
      <c r="B3103" s="5">
        <v>156</v>
      </c>
      <c r="C3103" s="4">
        <v>50</v>
      </c>
      <c r="G3103" s="5">
        <v>4</v>
      </c>
      <c r="H3103" s="4">
        <v>18</v>
      </c>
      <c r="M3103" s="5">
        <v>96</v>
      </c>
      <c r="N3103" s="4">
        <v>6</v>
      </c>
    </row>
    <row r="3104" spans="2:14">
      <c r="B3104" s="5">
        <v>28</v>
      </c>
      <c r="C3104" s="4">
        <v>30</v>
      </c>
      <c r="G3104" s="5">
        <v>14</v>
      </c>
      <c r="H3104" s="4">
        <v>20</v>
      </c>
      <c r="M3104" s="5">
        <v>287</v>
      </c>
      <c r="N3104" s="4">
        <v>6</v>
      </c>
    </row>
    <row r="3105" spans="2:14">
      <c r="B3105" s="5">
        <v>36</v>
      </c>
      <c r="C3105" s="4">
        <v>43</v>
      </c>
      <c r="G3105" s="5">
        <v>38</v>
      </c>
      <c r="H3105" s="4">
        <v>72</v>
      </c>
      <c r="M3105" s="5">
        <v>8</v>
      </c>
      <c r="N3105" s="4">
        <v>2</v>
      </c>
    </row>
    <row r="3106" spans="2:14">
      <c r="B3106" s="5">
        <v>91</v>
      </c>
      <c r="C3106" s="4">
        <v>10</v>
      </c>
      <c r="G3106" s="5">
        <v>111</v>
      </c>
      <c r="H3106" s="4">
        <v>31</v>
      </c>
      <c r="M3106" s="5">
        <v>121</v>
      </c>
      <c r="N3106" s="4">
        <v>76</v>
      </c>
    </row>
    <row r="3107" spans="2:14">
      <c r="B3107" s="5">
        <v>18</v>
      </c>
      <c r="C3107" s="4">
        <v>8</v>
      </c>
      <c r="G3107" s="5">
        <v>7</v>
      </c>
      <c r="H3107" s="4">
        <v>47</v>
      </c>
      <c r="M3107" s="5">
        <v>137</v>
      </c>
      <c r="N3107" s="4">
        <v>44</v>
      </c>
    </row>
    <row r="3108" spans="2:14">
      <c r="B3108" s="5">
        <v>156</v>
      </c>
      <c r="C3108" s="4">
        <v>13</v>
      </c>
      <c r="G3108" s="5">
        <v>38</v>
      </c>
      <c r="H3108" s="4">
        <v>18</v>
      </c>
      <c r="M3108" s="5">
        <v>137</v>
      </c>
      <c r="N3108" s="4">
        <v>11</v>
      </c>
    </row>
    <row r="3109" spans="2:14">
      <c r="B3109" s="5">
        <v>28</v>
      </c>
      <c r="C3109" s="4">
        <v>8</v>
      </c>
      <c r="G3109" s="5">
        <v>111</v>
      </c>
      <c r="H3109" s="4">
        <v>8</v>
      </c>
      <c r="M3109" s="5">
        <v>111</v>
      </c>
      <c r="N3109" s="4">
        <v>67</v>
      </c>
    </row>
    <row r="3110" spans="2:14">
      <c r="B3110" s="5">
        <v>36</v>
      </c>
      <c r="C3110" s="4">
        <v>11</v>
      </c>
      <c r="G3110" s="5">
        <v>7</v>
      </c>
      <c r="H3110" s="4">
        <v>12</v>
      </c>
      <c r="M3110" s="5">
        <v>99</v>
      </c>
      <c r="N3110" s="4">
        <v>78</v>
      </c>
    </row>
    <row r="3111" spans="2:14">
      <c r="B3111" s="5">
        <v>151</v>
      </c>
      <c r="C3111" s="4">
        <v>4</v>
      </c>
      <c r="G3111" s="5">
        <v>363</v>
      </c>
      <c r="H3111" s="4">
        <v>49</v>
      </c>
      <c r="M3111" s="5">
        <v>111</v>
      </c>
      <c r="N3111" s="4">
        <v>17</v>
      </c>
    </row>
    <row r="3112" spans="2:14">
      <c r="B3112" s="5">
        <v>91</v>
      </c>
      <c r="C3112" s="4">
        <v>3</v>
      </c>
      <c r="G3112" s="5">
        <v>3</v>
      </c>
      <c r="H3112" s="4">
        <v>49</v>
      </c>
      <c r="M3112" s="5">
        <v>128</v>
      </c>
      <c r="N3112" s="4">
        <v>13</v>
      </c>
    </row>
    <row r="3113" spans="2:14">
      <c r="B3113" s="5">
        <v>28</v>
      </c>
      <c r="C3113" s="4">
        <v>50</v>
      </c>
      <c r="G3113" s="5">
        <v>14</v>
      </c>
      <c r="H3113" s="4">
        <v>43</v>
      </c>
      <c r="M3113" s="5">
        <v>99</v>
      </c>
      <c r="N3113" s="4">
        <v>19</v>
      </c>
    </row>
    <row r="3114" spans="2:14">
      <c r="B3114" s="5">
        <v>28</v>
      </c>
      <c r="C3114" s="4">
        <v>13</v>
      </c>
      <c r="G3114" s="5">
        <v>6</v>
      </c>
      <c r="H3114" s="4">
        <v>1</v>
      </c>
      <c r="M3114" s="5">
        <v>20</v>
      </c>
      <c r="N3114" s="4">
        <v>32</v>
      </c>
    </row>
    <row r="3115" spans="2:14">
      <c r="B3115" s="5">
        <v>40</v>
      </c>
      <c r="C3115" s="4">
        <v>23</v>
      </c>
      <c r="G3115" s="5">
        <v>363</v>
      </c>
      <c r="H3115" s="4">
        <v>12</v>
      </c>
      <c r="M3115" s="5">
        <v>14</v>
      </c>
      <c r="N3115" s="4">
        <v>34</v>
      </c>
    </row>
    <row r="3116" spans="2:14">
      <c r="B3116" s="5">
        <v>81</v>
      </c>
      <c r="C3116" s="4">
        <v>46</v>
      </c>
      <c r="G3116" s="5">
        <v>3</v>
      </c>
      <c r="H3116" s="4">
        <v>12</v>
      </c>
      <c r="M3116" s="5">
        <v>201</v>
      </c>
      <c r="N3116" s="4">
        <v>74</v>
      </c>
    </row>
    <row r="3117" spans="2:14">
      <c r="B3117" s="5">
        <v>6</v>
      </c>
      <c r="C3117" s="4">
        <v>37</v>
      </c>
      <c r="G3117" s="5">
        <v>14</v>
      </c>
      <c r="H3117" s="4">
        <v>11</v>
      </c>
      <c r="M3117" s="5">
        <v>551</v>
      </c>
      <c r="N3117" s="4">
        <v>15</v>
      </c>
    </row>
    <row r="3118" spans="2:14">
      <c r="B3118" s="5">
        <v>66</v>
      </c>
      <c r="C3118" s="4">
        <v>11</v>
      </c>
      <c r="G3118" s="5">
        <v>12</v>
      </c>
      <c r="H3118" s="4">
        <v>25</v>
      </c>
      <c r="M3118" s="5">
        <v>20</v>
      </c>
      <c r="N3118" s="4">
        <v>8</v>
      </c>
    </row>
    <row r="3119" spans="2:14">
      <c r="B3119" s="5">
        <v>700</v>
      </c>
      <c r="C3119" s="4">
        <v>33</v>
      </c>
      <c r="G3119" s="5">
        <v>7</v>
      </c>
      <c r="H3119" s="4">
        <v>22</v>
      </c>
      <c r="M3119" s="5">
        <v>14</v>
      </c>
      <c r="N3119" s="4">
        <v>8</v>
      </c>
    </row>
    <row r="3120" spans="2:14">
      <c r="B3120" s="5">
        <v>6</v>
      </c>
      <c r="C3120" s="4">
        <v>9</v>
      </c>
      <c r="G3120" s="5">
        <v>12</v>
      </c>
      <c r="H3120" s="4">
        <v>6</v>
      </c>
      <c r="M3120" s="5">
        <v>201</v>
      </c>
      <c r="N3120" s="4">
        <v>18</v>
      </c>
    </row>
    <row r="3121" spans="2:14">
      <c r="B3121" s="5">
        <v>66</v>
      </c>
      <c r="C3121" s="4">
        <v>3</v>
      </c>
      <c r="G3121" s="5">
        <v>7</v>
      </c>
      <c r="H3121" s="4">
        <v>5</v>
      </c>
      <c r="M3121" s="5">
        <v>551</v>
      </c>
      <c r="N3121" s="4">
        <v>4</v>
      </c>
    </row>
    <row r="3122" spans="2:14">
      <c r="B3122" s="5">
        <v>700</v>
      </c>
      <c r="C3122" s="4">
        <v>8</v>
      </c>
      <c r="G3122" s="5">
        <v>41</v>
      </c>
      <c r="H3122" s="4">
        <v>74</v>
      </c>
      <c r="M3122" s="5">
        <v>551</v>
      </c>
      <c r="N3122" s="4">
        <v>55</v>
      </c>
    </row>
    <row r="3123" spans="2:14">
      <c r="B3123" s="5">
        <v>120</v>
      </c>
      <c r="C3123" s="4">
        <v>23</v>
      </c>
      <c r="G3123" s="5">
        <v>41</v>
      </c>
      <c r="H3123" s="4">
        <v>18</v>
      </c>
      <c r="M3123" s="5">
        <v>551</v>
      </c>
      <c r="N3123" s="4">
        <v>14</v>
      </c>
    </row>
    <row r="3124" spans="2:14">
      <c r="B3124" s="5">
        <v>56</v>
      </c>
      <c r="C3124" s="4">
        <v>1</v>
      </c>
      <c r="G3124" s="5">
        <v>10</v>
      </c>
      <c r="H3124" s="4">
        <v>20</v>
      </c>
      <c r="M3124" s="5">
        <v>181</v>
      </c>
      <c r="N3124" s="4">
        <v>34</v>
      </c>
    </row>
    <row r="3125" spans="2:14">
      <c r="B3125" s="5">
        <v>120</v>
      </c>
      <c r="C3125" s="4">
        <v>6</v>
      </c>
      <c r="G3125" s="5">
        <v>4</v>
      </c>
      <c r="H3125" s="4">
        <v>34</v>
      </c>
      <c r="M3125" s="5">
        <v>137</v>
      </c>
      <c r="N3125" s="4">
        <v>6</v>
      </c>
    </row>
    <row r="3126" spans="2:14">
      <c r="B3126" s="5">
        <v>10</v>
      </c>
      <c r="C3126" s="4">
        <v>4</v>
      </c>
      <c r="G3126" s="5">
        <v>17</v>
      </c>
      <c r="H3126" s="4">
        <v>41</v>
      </c>
      <c r="M3126" s="5">
        <v>401</v>
      </c>
      <c r="N3126" s="4">
        <v>24</v>
      </c>
    </row>
    <row r="3127" spans="2:14">
      <c r="B3127" s="5">
        <v>10</v>
      </c>
      <c r="C3127" s="4">
        <v>1</v>
      </c>
      <c r="G3127" s="5">
        <v>10</v>
      </c>
      <c r="H3127" s="4">
        <v>5</v>
      </c>
      <c r="M3127" s="5">
        <v>137</v>
      </c>
      <c r="N3127" s="4">
        <v>2</v>
      </c>
    </row>
    <row r="3128" spans="2:14">
      <c r="B3128" s="5">
        <v>101</v>
      </c>
      <c r="C3128" s="4">
        <v>4</v>
      </c>
      <c r="G3128" s="5">
        <v>4</v>
      </c>
      <c r="H3128" s="4">
        <v>9</v>
      </c>
      <c r="M3128" s="5">
        <v>34</v>
      </c>
      <c r="N3128" s="4">
        <v>34</v>
      </c>
    </row>
    <row r="3129" spans="2:14">
      <c r="B3129" s="5">
        <v>100</v>
      </c>
      <c r="C3129" s="4">
        <v>6</v>
      </c>
      <c r="G3129" s="5">
        <v>23</v>
      </c>
      <c r="H3129" s="4">
        <v>68</v>
      </c>
      <c r="M3129" s="5">
        <v>348</v>
      </c>
      <c r="N3129" s="4">
        <v>82</v>
      </c>
    </row>
    <row r="3130" spans="2:14">
      <c r="B3130" s="5">
        <v>21</v>
      </c>
      <c r="C3130" s="4">
        <v>8</v>
      </c>
      <c r="G3130" s="5">
        <v>23</v>
      </c>
      <c r="H3130" s="4">
        <v>17</v>
      </c>
      <c r="M3130" s="5">
        <v>29</v>
      </c>
      <c r="N3130" s="4">
        <v>103</v>
      </c>
    </row>
    <row r="3131" spans="2:14">
      <c r="B3131" s="5">
        <v>306</v>
      </c>
      <c r="C3131" s="4">
        <v>47</v>
      </c>
      <c r="G3131" s="5">
        <v>12</v>
      </c>
      <c r="H3131" s="4">
        <v>21</v>
      </c>
      <c r="M3131" s="5">
        <v>281</v>
      </c>
      <c r="N3131" s="4">
        <v>63</v>
      </c>
    </row>
    <row r="3132" spans="2:14">
      <c r="B3132" s="5">
        <v>21</v>
      </c>
      <c r="C3132" s="4">
        <v>2</v>
      </c>
      <c r="G3132" s="5">
        <v>5</v>
      </c>
      <c r="H3132" s="4">
        <v>13</v>
      </c>
      <c r="M3132" s="5">
        <v>141</v>
      </c>
      <c r="N3132" s="4">
        <v>42</v>
      </c>
    </row>
    <row r="3133" spans="2:14">
      <c r="B3133" s="5">
        <v>306</v>
      </c>
      <c r="C3133" s="4">
        <v>12</v>
      </c>
      <c r="G3133" s="5">
        <v>5</v>
      </c>
      <c r="H3133" s="4">
        <v>3</v>
      </c>
      <c r="M3133" s="5">
        <v>34</v>
      </c>
      <c r="N3133" s="4">
        <v>8</v>
      </c>
    </row>
    <row r="3134" spans="2:14">
      <c r="B3134" s="5">
        <v>11</v>
      </c>
      <c r="C3134" s="4">
        <v>46</v>
      </c>
      <c r="G3134" s="5">
        <v>35</v>
      </c>
      <c r="H3134" s="4">
        <v>29</v>
      </c>
      <c r="M3134" s="5">
        <v>348</v>
      </c>
      <c r="N3134" s="4">
        <v>20</v>
      </c>
    </row>
    <row r="3135" spans="2:14">
      <c r="B3135" s="5">
        <v>39</v>
      </c>
      <c r="C3135" s="4">
        <v>9</v>
      </c>
      <c r="G3135" s="5">
        <v>4</v>
      </c>
      <c r="H3135" s="4">
        <v>13</v>
      </c>
      <c r="M3135" s="5">
        <v>54</v>
      </c>
      <c r="N3135" s="4">
        <v>24</v>
      </c>
    </row>
    <row r="3136" spans="2:14">
      <c r="B3136" s="5">
        <v>11</v>
      </c>
      <c r="C3136" s="4">
        <v>12</v>
      </c>
      <c r="G3136" s="5">
        <v>35</v>
      </c>
      <c r="H3136" s="4">
        <v>7</v>
      </c>
      <c r="M3136" s="5">
        <v>281</v>
      </c>
      <c r="N3136" s="4">
        <v>16</v>
      </c>
    </row>
    <row r="3137" spans="2:14">
      <c r="B3137" s="5">
        <v>39</v>
      </c>
      <c r="C3137" s="4">
        <v>2</v>
      </c>
      <c r="G3137" s="5">
        <v>3</v>
      </c>
      <c r="H3137" s="4">
        <v>2</v>
      </c>
      <c r="M3137" s="5">
        <v>141</v>
      </c>
      <c r="N3137" s="4">
        <v>11</v>
      </c>
    </row>
    <row r="3138" spans="2:14">
      <c r="B3138" s="5">
        <v>156</v>
      </c>
      <c r="C3138" s="4">
        <v>5</v>
      </c>
      <c r="G3138" s="5">
        <v>3</v>
      </c>
      <c r="H3138" s="4">
        <v>7</v>
      </c>
      <c r="M3138" s="5">
        <v>154</v>
      </c>
      <c r="N3138" s="4">
        <v>13</v>
      </c>
    </row>
    <row r="3139" spans="2:14">
      <c r="B3139" s="5">
        <v>401</v>
      </c>
      <c r="C3139" s="4">
        <v>38</v>
      </c>
      <c r="G3139" s="5">
        <v>1</v>
      </c>
      <c r="H3139" s="4">
        <v>59</v>
      </c>
      <c r="M3139" s="5">
        <v>40</v>
      </c>
      <c r="N3139" s="4">
        <v>19</v>
      </c>
    </row>
    <row r="3140" spans="2:14">
      <c r="B3140" s="5">
        <v>24</v>
      </c>
      <c r="C3140" s="4">
        <v>45</v>
      </c>
      <c r="G3140" s="5">
        <v>2</v>
      </c>
      <c r="H3140" s="4">
        <v>47</v>
      </c>
      <c r="M3140" s="5">
        <v>8</v>
      </c>
      <c r="N3140" s="4">
        <v>71</v>
      </c>
    </row>
    <row r="3141" spans="2:14">
      <c r="B3141" s="5">
        <v>401</v>
      </c>
      <c r="C3141" s="4">
        <v>10</v>
      </c>
      <c r="G3141" s="5">
        <v>41</v>
      </c>
      <c r="H3141" s="4">
        <v>20</v>
      </c>
      <c r="M3141" s="5">
        <v>9</v>
      </c>
      <c r="N3141" s="4">
        <v>14</v>
      </c>
    </row>
    <row r="3142" spans="2:14">
      <c r="B3142" s="5">
        <v>24</v>
      </c>
      <c r="C3142" s="4">
        <v>11</v>
      </c>
      <c r="G3142" s="5">
        <v>4</v>
      </c>
      <c r="H3142" s="4">
        <v>81</v>
      </c>
      <c r="M3142" s="5">
        <v>194</v>
      </c>
      <c r="N3142" s="4">
        <v>48</v>
      </c>
    </row>
    <row r="3143" spans="2:14">
      <c r="B3143" s="5">
        <v>156</v>
      </c>
      <c r="C3143" s="4">
        <v>27</v>
      </c>
      <c r="G3143" s="5">
        <v>3</v>
      </c>
      <c r="H3143" s="4">
        <v>2</v>
      </c>
      <c r="M3143" s="5">
        <v>194</v>
      </c>
      <c r="N3143" s="4">
        <v>12</v>
      </c>
    </row>
    <row r="3144" spans="2:14">
      <c r="B3144" s="5">
        <v>44</v>
      </c>
      <c r="C3144" s="4">
        <v>50</v>
      </c>
      <c r="G3144" s="5">
        <v>1</v>
      </c>
      <c r="H3144" s="4">
        <v>15</v>
      </c>
      <c r="M3144" s="5">
        <v>7</v>
      </c>
      <c r="N3144" s="4">
        <v>1</v>
      </c>
    </row>
    <row r="3145" spans="2:14">
      <c r="B3145" s="5">
        <v>156</v>
      </c>
      <c r="C3145" s="4">
        <v>7</v>
      </c>
      <c r="G3145" s="5">
        <v>2</v>
      </c>
      <c r="H3145" s="4">
        <v>12</v>
      </c>
      <c r="M3145" s="5">
        <v>17</v>
      </c>
      <c r="N3145" s="4">
        <v>17</v>
      </c>
    </row>
    <row r="3146" spans="2:14">
      <c r="B3146" s="5">
        <v>44</v>
      </c>
      <c r="C3146" s="4">
        <v>13</v>
      </c>
      <c r="G3146" s="5">
        <v>41</v>
      </c>
      <c r="H3146" s="4">
        <v>5</v>
      </c>
      <c r="M3146" s="5">
        <v>17</v>
      </c>
      <c r="N3146" s="4">
        <v>4</v>
      </c>
    </row>
    <row r="3147" spans="2:14">
      <c r="B3147" s="5">
        <v>100</v>
      </c>
      <c r="C3147" s="4">
        <v>49</v>
      </c>
      <c r="G3147" s="5">
        <v>4</v>
      </c>
      <c r="H3147" s="4">
        <v>20</v>
      </c>
      <c r="M3147" s="5">
        <v>101</v>
      </c>
      <c r="N3147" s="4">
        <v>44</v>
      </c>
    </row>
    <row r="3148" spans="2:14">
      <c r="B3148" s="5">
        <v>100</v>
      </c>
      <c r="C3148" s="4">
        <v>12</v>
      </c>
      <c r="G3148" s="5">
        <v>4</v>
      </c>
      <c r="H3148" s="4">
        <v>50</v>
      </c>
      <c r="M3148" s="5">
        <v>146</v>
      </c>
      <c r="N3148" s="4">
        <v>50</v>
      </c>
    </row>
    <row r="3149" spans="2:14">
      <c r="B3149" s="5">
        <v>56</v>
      </c>
      <c r="C3149" s="4">
        <v>29</v>
      </c>
      <c r="G3149" s="5">
        <v>162</v>
      </c>
      <c r="H3149" s="4">
        <v>58</v>
      </c>
      <c r="M3149" s="5">
        <v>146</v>
      </c>
      <c r="N3149" s="4">
        <v>13</v>
      </c>
    </row>
    <row r="3150" spans="2:14">
      <c r="B3150" s="5">
        <v>28</v>
      </c>
      <c r="C3150" s="4">
        <v>43</v>
      </c>
      <c r="G3150" s="5">
        <v>4</v>
      </c>
      <c r="H3150" s="4">
        <v>13</v>
      </c>
      <c r="M3150" s="5">
        <v>128</v>
      </c>
      <c r="N3150" s="4">
        <v>86</v>
      </c>
    </row>
    <row r="3151" spans="2:14">
      <c r="B3151" s="5">
        <v>31</v>
      </c>
      <c r="C3151" s="4">
        <v>49</v>
      </c>
      <c r="G3151" s="5">
        <v>162</v>
      </c>
      <c r="H3151" s="4">
        <v>14</v>
      </c>
      <c r="M3151" s="5">
        <v>20</v>
      </c>
      <c r="N3151" s="4">
        <v>50</v>
      </c>
    </row>
    <row r="3152" spans="2:14">
      <c r="B3152" s="5">
        <v>56</v>
      </c>
      <c r="C3152" s="4">
        <v>7</v>
      </c>
      <c r="G3152" s="5">
        <v>5</v>
      </c>
      <c r="H3152" s="4">
        <v>70</v>
      </c>
      <c r="M3152" s="5">
        <v>128</v>
      </c>
      <c r="N3152" s="4">
        <v>22</v>
      </c>
    </row>
    <row r="3153" spans="2:14">
      <c r="B3153" s="5">
        <v>21</v>
      </c>
      <c r="C3153" s="4">
        <v>4</v>
      </c>
      <c r="G3153" s="5">
        <v>9</v>
      </c>
      <c r="H3153" s="4">
        <v>86</v>
      </c>
      <c r="M3153" s="5">
        <v>20</v>
      </c>
      <c r="N3153" s="4">
        <v>13</v>
      </c>
    </row>
    <row r="3154" spans="2:14">
      <c r="B3154" s="5">
        <v>28</v>
      </c>
      <c r="C3154" s="4">
        <v>11</v>
      </c>
      <c r="G3154" s="5">
        <v>13</v>
      </c>
      <c r="H3154" s="4">
        <v>5</v>
      </c>
      <c r="M3154" s="5">
        <v>25</v>
      </c>
      <c r="N3154" s="4">
        <v>44</v>
      </c>
    </row>
    <row r="3155" spans="2:14">
      <c r="B3155" s="5">
        <v>31</v>
      </c>
      <c r="C3155" s="4">
        <v>12</v>
      </c>
      <c r="G3155" s="5">
        <v>5</v>
      </c>
      <c r="H3155" s="4">
        <v>18</v>
      </c>
      <c r="M3155" s="5">
        <v>161</v>
      </c>
      <c r="N3155" s="4">
        <v>84</v>
      </c>
    </row>
    <row r="3156" spans="2:14">
      <c r="B3156" s="5">
        <v>500</v>
      </c>
      <c r="C3156" s="4">
        <v>3</v>
      </c>
      <c r="G3156" s="5">
        <v>9</v>
      </c>
      <c r="H3156" s="4">
        <v>22</v>
      </c>
      <c r="M3156" s="5">
        <v>25</v>
      </c>
      <c r="N3156" s="4">
        <v>11</v>
      </c>
    </row>
    <row r="3157" spans="2:14">
      <c r="B3157" s="5">
        <v>116</v>
      </c>
      <c r="C3157" s="4">
        <v>12</v>
      </c>
      <c r="G3157" s="5">
        <v>4</v>
      </c>
      <c r="H3157" s="4">
        <v>70</v>
      </c>
      <c r="M3157" s="5">
        <v>161</v>
      </c>
      <c r="N3157" s="4">
        <v>21</v>
      </c>
    </row>
    <row r="3158" spans="2:14">
      <c r="B3158" s="5">
        <v>36</v>
      </c>
      <c r="C3158" s="4">
        <v>50</v>
      </c>
      <c r="G3158" s="5">
        <v>13</v>
      </c>
      <c r="H3158" s="4">
        <v>68</v>
      </c>
      <c r="M3158" s="5">
        <v>71</v>
      </c>
      <c r="N3158" s="4">
        <v>92</v>
      </c>
    </row>
    <row r="3159" spans="2:14">
      <c r="B3159" s="5">
        <v>36</v>
      </c>
      <c r="C3159" s="4">
        <v>13</v>
      </c>
      <c r="G3159" s="5">
        <v>4</v>
      </c>
      <c r="H3159" s="4">
        <v>18</v>
      </c>
      <c r="M3159" s="5">
        <v>71</v>
      </c>
      <c r="N3159" s="4">
        <v>63</v>
      </c>
    </row>
    <row r="3160" spans="2:14">
      <c r="B3160" s="5">
        <v>151</v>
      </c>
      <c r="C3160" s="4">
        <v>32</v>
      </c>
      <c r="G3160" s="5">
        <v>13</v>
      </c>
      <c r="H3160" s="4">
        <v>17</v>
      </c>
      <c r="M3160" s="5">
        <v>131</v>
      </c>
      <c r="N3160" s="4">
        <v>71</v>
      </c>
    </row>
    <row r="3161" spans="2:14">
      <c r="B3161" s="5">
        <v>500</v>
      </c>
      <c r="C3161" s="4">
        <v>5</v>
      </c>
      <c r="G3161" s="5">
        <v>6</v>
      </c>
      <c r="H3161" s="4">
        <v>77</v>
      </c>
      <c r="M3161" s="5">
        <v>501</v>
      </c>
      <c r="N3161" s="4">
        <v>82</v>
      </c>
    </row>
    <row r="3162" spans="2:14">
      <c r="B3162" s="5">
        <v>2550</v>
      </c>
      <c r="C3162" s="4">
        <v>1</v>
      </c>
      <c r="G3162" s="5">
        <v>56</v>
      </c>
      <c r="H3162" s="4">
        <v>67</v>
      </c>
      <c r="M3162" s="5">
        <v>71</v>
      </c>
      <c r="N3162" s="4">
        <v>16</v>
      </c>
    </row>
    <row r="3163" spans="2:14">
      <c r="B3163" s="5">
        <v>111</v>
      </c>
      <c r="C3163" s="4">
        <v>34</v>
      </c>
      <c r="G3163" s="5">
        <v>8</v>
      </c>
      <c r="H3163" s="4">
        <v>32</v>
      </c>
      <c r="M3163" s="5">
        <v>131</v>
      </c>
      <c r="N3163" s="4">
        <v>18</v>
      </c>
    </row>
    <row r="3164" spans="2:14">
      <c r="B3164" s="5">
        <v>151</v>
      </c>
      <c r="C3164" s="4">
        <v>8</v>
      </c>
      <c r="G3164" s="5">
        <v>15</v>
      </c>
      <c r="H3164" s="4">
        <v>70</v>
      </c>
      <c r="M3164" s="5">
        <v>15</v>
      </c>
      <c r="N3164" s="4">
        <v>2</v>
      </c>
    </row>
    <row r="3165" spans="2:14">
      <c r="B3165" s="5">
        <v>500</v>
      </c>
      <c r="C3165" s="4">
        <v>1</v>
      </c>
      <c r="G3165" s="5">
        <v>6</v>
      </c>
      <c r="H3165" s="4">
        <v>19</v>
      </c>
      <c r="M3165" s="5">
        <v>218</v>
      </c>
      <c r="N3165" s="4">
        <v>22</v>
      </c>
    </row>
    <row r="3166" spans="2:14">
      <c r="B3166" s="5">
        <v>2550</v>
      </c>
      <c r="C3166" s="4">
        <v>1</v>
      </c>
      <c r="G3166" s="5">
        <v>56</v>
      </c>
      <c r="H3166" s="4">
        <v>17</v>
      </c>
      <c r="M3166" s="5">
        <v>41</v>
      </c>
      <c r="N3166" s="4">
        <v>3</v>
      </c>
    </row>
    <row r="3167" spans="2:14">
      <c r="B3167" s="5">
        <v>111</v>
      </c>
      <c r="C3167" s="4">
        <v>9</v>
      </c>
      <c r="G3167" s="5">
        <v>8</v>
      </c>
      <c r="H3167" s="4">
        <v>8</v>
      </c>
      <c r="M3167" s="5">
        <v>95</v>
      </c>
      <c r="N3167" s="4">
        <v>57</v>
      </c>
    </row>
    <row r="3168" spans="2:14">
      <c r="B3168" s="5">
        <v>2550</v>
      </c>
      <c r="C3168" s="4">
        <v>1</v>
      </c>
      <c r="G3168" s="5">
        <v>38</v>
      </c>
      <c r="H3168" s="4">
        <v>13</v>
      </c>
      <c r="M3168" s="5">
        <v>95</v>
      </c>
      <c r="N3168" s="4">
        <v>14</v>
      </c>
    </row>
    <row r="3169" spans="2:14">
      <c r="B3169" s="5">
        <v>27</v>
      </c>
      <c r="C3169" s="4">
        <v>9</v>
      </c>
      <c r="G3169" s="5">
        <v>20</v>
      </c>
      <c r="H3169" s="4">
        <v>38</v>
      </c>
      <c r="M3169" s="5">
        <v>41</v>
      </c>
      <c r="N3169" s="4">
        <v>26</v>
      </c>
    </row>
    <row r="3170" spans="2:14">
      <c r="B3170" s="5">
        <v>21</v>
      </c>
      <c r="C3170" s="4">
        <v>11</v>
      </c>
      <c r="G3170" s="5">
        <v>10</v>
      </c>
      <c r="H3170" s="4">
        <v>13</v>
      </c>
      <c r="M3170" s="5">
        <v>71</v>
      </c>
      <c r="N3170" s="4">
        <v>57</v>
      </c>
    </row>
    <row r="3171" spans="2:14">
      <c r="B3171" s="5">
        <v>66</v>
      </c>
      <c r="C3171" s="4">
        <v>30</v>
      </c>
      <c r="G3171" s="5">
        <v>35</v>
      </c>
      <c r="H3171" s="4">
        <v>34</v>
      </c>
      <c r="M3171" s="5">
        <v>40</v>
      </c>
      <c r="N3171" s="4">
        <v>22</v>
      </c>
    </row>
    <row r="3172" spans="2:14">
      <c r="B3172" s="5">
        <v>27</v>
      </c>
      <c r="C3172" s="4">
        <v>2</v>
      </c>
      <c r="G3172" s="5">
        <v>6</v>
      </c>
      <c r="H3172" s="4">
        <v>25</v>
      </c>
      <c r="M3172" s="5">
        <v>5</v>
      </c>
      <c r="N3172" s="4">
        <v>8</v>
      </c>
    </row>
    <row r="3173" spans="2:14">
      <c r="B3173" s="5">
        <v>21</v>
      </c>
      <c r="C3173" s="4">
        <v>3</v>
      </c>
      <c r="G3173" s="5">
        <v>21</v>
      </c>
      <c r="H3173" s="4">
        <v>13</v>
      </c>
      <c r="M3173" s="5">
        <v>71</v>
      </c>
      <c r="N3173" s="4">
        <v>14</v>
      </c>
    </row>
    <row r="3174" spans="2:14">
      <c r="B3174" s="5">
        <v>66</v>
      </c>
      <c r="C3174" s="4">
        <v>8</v>
      </c>
      <c r="G3174" s="5">
        <v>38</v>
      </c>
      <c r="H3174" s="4">
        <v>3</v>
      </c>
      <c r="M3174" s="5">
        <v>10</v>
      </c>
      <c r="N3174" s="4">
        <v>105</v>
      </c>
    </row>
    <row r="3175" spans="2:14">
      <c r="B3175" s="5">
        <v>21</v>
      </c>
      <c r="C3175" s="4">
        <v>4</v>
      </c>
      <c r="G3175" s="5">
        <v>20</v>
      </c>
      <c r="H3175" s="4">
        <v>9</v>
      </c>
      <c r="M3175" s="5">
        <v>10</v>
      </c>
      <c r="N3175" s="4">
        <v>26</v>
      </c>
    </row>
    <row r="3176" spans="2:14">
      <c r="B3176" s="5">
        <v>40</v>
      </c>
      <c r="C3176" s="4">
        <v>38</v>
      </c>
      <c r="G3176" s="5">
        <v>10</v>
      </c>
      <c r="H3176" s="4">
        <v>3</v>
      </c>
      <c r="M3176" s="5">
        <v>244</v>
      </c>
      <c r="N3176" s="4">
        <v>21</v>
      </c>
    </row>
    <row r="3177" spans="2:14">
      <c r="B3177" s="5">
        <v>9</v>
      </c>
      <c r="C3177" s="4">
        <v>19</v>
      </c>
      <c r="G3177" s="5">
        <v>35</v>
      </c>
      <c r="H3177" s="4">
        <v>9</v>
      </c>
      <c r="M3177" s="5">
        <v>244</v>
      </c>
      <c r="N3177" s="4">
        <v>5</v>
      </c>
    </row>
    <row r="3178" spans="2:14">
      <c r="B3178" s="5">
        <v>21</v>
      </c>
      <c r="C3178" s="4">
        <v>1</v>
      </c>
      <c r="G3178" s="5">
        <v>21</v>
      </c>
      <c r="H3178" s="4">
        <v>3</v>
      </c>
      <c r="M3178" s="5">
        <v>58</v>
      </c>
      <c r="N3178" s="4">
        <v>5</v>
      </c>
    </row>
    <row r="3179" spans="2:14">
      <c r="B3179" s="5">
        <v>40</v>
      </c>
      <c r="C3179" s="4">
        <v>10</v>
      </c>
      <c r="G3179" s="5">
        <v>15</v>
      </c>
      <c r="H3179" s="4">
        <v>65</v>
      </c>
      <c r="M3179" s="5">
        <v>111</v>
      </c>
      <c r="N3179" s="4">
        <v>88</v>
      </c>
    </row>
    <row r="3180" spans="2:14">
      <c r="B3180" s="5">
        <v>9</v>
      </c>
      <c r="C3180" s="4">
        <v>5</v>
      </c>
      <c r="G3180" s="5">
        <v>2</v>
      </c>
      <c r="H3180" s="4">
        <v>65</v>
      </c>
      <c r="M3180" s="5">
        <v>20</v>
      </c>
      <c r="N3180" s="4">
        <v>57</v>
      </c>
    </row>
    <row r="3181" spans="2:14">
      <c r="B3181" s="5">
        <v>66</v>
      </c>
      <c r="C3181" s="4">
        <v>15</v>
      </c>
      <c r="G3181" s="5">
        <v>15</v>
      </c>
      <c r="H3181" s="4">
        <v>16</v>
      </c>
      <c r="M3181" s="5">
        <v>111</v>
      </c>
      <c r="N3181" s="4">
        <v>22</v>
      </c>
    </row>
    <row r="3182" spans="2:14">
      <c r="B3182" s="5">
        <v>156</v>
      </c>
      <c r="C3182" s="4">
        <v>18</v>
      </c>
      <c r="G3182" s="5">
        <v>2</v>
      </c>
      <c r="H3182" s="4">
        <v>16</v>
      </c>
      <c r="M3182" s="5">
        <v>179</v>
      </c>
      <c r="N3182" s="4">
        <v>17</v>
      </c>
    </row>
    <row r="3183" spans="2:14">
      <c r="B3183" s="5">
        <v>5</v>
      </c>
      <c r="C3183" s="4">
        <v>10</v>
      </c>
      <c r="G3183" s="5">
        <v>7</v>
      </c>
      <c r="H3183" s="4">
        <v>29</v>
      </c>
      <c r="M3183" s="5">
        <v>18</v>
      </c>
      <c r="N3183" s="4">
        <v>40</v>
      </c>
    </row>
    <row r="3184" spans="2:14">
      <c r="B3184" s="5">
        <v>66</v>
      </c>
      <c r="C3184" s="4">
        <v>20</v>
      </c>
      <c r="G3184" s="5">
        <v>7</v>
      </c>
      <c r="H3184" s="4">
        <v>7</v>
      </c>
      <c r="M3184" s="5">
        <v>179</v>
      </c>
      <c r="N3184" s="4">
        <v>4</v>
      </c>
    </row>
    <row r="3185" spans="2:14">
      <c r="B3185" s="5">
        <v>83</v>
      </c>
      <c r="C3185" s="4">
        <v>32</v>
      </c>
      <c r="G3185" s="5">
        <v>2</v>
      </c>
      <c r="H3185" s="4">
        <v>22</v>
      </c>
      <c r="M3185" s="5">
        <v>18</v>
      </c>
      <c r="N3185" s="4">
        <v>10</v>
      </c>
    </row>
    <row r="3186" spans="2:14">
      <c r="B3186" s="5">
        <v>66</v>
      </c>
      <c r="C3186" s="4">
        <v>4</v>
      </c>
      <c r="G3186" s="5">
        <v>19</v>
      </c>
      <c r="H3186" s="4">
        <v>58</v>
      </c>
      <c r="M3186" s="5">
        <v>14</v>
      </c>
      <c r="N3186" s="4">
        <v>11</v>
      </c>
    </row>
    <row r="3187" spans="2:14">
      <c r="B3187" s="5">
        <v>156</v>
      </c>
      <c r="C3187" s="4">
        <v>5</v>
      </c>
      <c r="G3187" s="5">
        <v>1</v>
      </c>
      <c r="H3187" s="4">
        <v>14</v>
      </c>
      <c r="M3187" s="5">
        <v>41</v>
      </c>
      <c r="N3187" s="4">
        <v>2</v>
      </c>
    </row>
    <row r="3188" spans="2:14">
      <c r="B3188" s="5">
        <v>5</v>
      </c>
      <c r="C3188" s="4">
        <v>3</v>
      </c>
      <c r="G3188" s="5">
        <v>19</v>
      </c>
      <c r="H3188" s="4">
        <v>14</v>
      </c>
      <c r="M3188" s="5">
        <v>2</v>
      </c>
      <c r="N3188" s="4">
        <v>57</v>
      </c>
    </row>
    <row r="3189" spans="2:14">
      <c r="B3189" s="5">
        <v>66</v>
      </c>
      <c r="C3189" s="4">
        <v>5</v>
      </c>
      <c r="G3189" s="5">
        <v>7</v>
      </c>
      <c r="H3189" s="4">
        <v>14</v>
      </c>
      <c r="M3189" s="5">
        <v>228</v>
      </c>
      <c r="N3189" s="4">
        <v>99</v>
      </c>
    </row>
    <row r="3190" spans="2:14">
      <c r="B3190" s="5">
        <v>83</v>
      </c>
      <c r="C3190" s="4">
        <v>8</v>
      </c>
      <c r="G3190" s="5">
        <v>363</v>
      </c>
      <c r="H3190" s="4">
        <v>38</v>
      </c>
      <c r="M3190" s="5">
        <v>228</v>
      </c>
      <c r="N3190" s="4">
        <v>25</v>
      </c>
    </row>
    <row r="3191" spans="2:14">
      <c r="B3191" s="5">
        <v>23</v>
      </c>
      <c r="C3191" s="4">
        <v>10</v>
      </c>
      <c r="G3191" s="5">
        <v>29</v>
      </c>
      <c r="H3191" s="4">
        <v>79</v>
      </c>
      <c r="M3191" s="5">
        <v>44</v>
      </c>
      <c r="N3191" s="4">
        <v>65</v>
      </c>
    </row>
    <row r="3192" spans="2:14">
      <c r="B3192" s="5">
        <v>450</v>
      </c>
      <c r="C3192" s="4">
        <v>47</v>
      </c>
      <c r="G3192" s="5">
        <v>363</v>
      </c>
      <c r="H3192" s="4">
        <v>9</v>
      </c>
      <c r="M3192" s="5">
        <v>161</v>
      </c>
      <c r="N3192" s="4">
        <v>63</v>
      </c>
    </row>
    <row r="3193" spans="2:14">
      <c r="B3193" s="5">
        <v>2550</v>
      </c>
      <c r="C3193" s="4">
        <v>2</v>
      </c>
      <c r="G3193" s="5">
        <v>29</v>
      </c>
      <c r="H3193" s="4">
        <v>20</v>
      </c>
      <c r="M3193" s="5">
        <v>321</v>
      </c>
      <c r="N3193" s="4">
        <v>76</v>
      </c>
    </row>
    <row r="3194" spans="2:14">
      <c r="B3194" s="5">
        <v>56</v>
      </c>
      <c r="C3194" s="4">
        <v>25</v>
      </c>
      <c r="G3194" s="5">
        <v>20</v>
      </c>
      <c r="H3194" s="4">
        <v>27</v>
      </c>
      <c r="M3194" s="5">
        <v>12</v>
      </c>
      <c r="N3194" s="4">
        <v>57</v>
      </c>
    </row>
    <row r="3195" spans="2:14">
      <c r="B3195" s="5">
        <v>66</v>
      </c>
      <c r="C3195" s="4">
        <v>40</v>
      </c>
      <c r="G3195" s="5">
        <v>6</v>
      </c>
      <c r="H3195" s="4">
        <v>47</v>
      </c>
      <c r="M3195" s="5">
        <v>7</v>
      </c>
      <c r="N3195" s="4">
        <v>4</v>
      </c>
    </row>
    <row r="3196" spans="2:14">
      <c r="B3196" s="5">
        <v>156</v>
      </c>
      <c r="C3196" s="4">
        <v>32</v>
      </c>
      <c r="G3196" s="5">
        <v>15</v>
      </c>
      <c r="H3196" s="4">
        <v>32</v>
      </c>
      <c r="M3196" s="5">
        <v>321</v>
      </c>
      <c r="N3196" s="4">
        <v>19</v>
      </c>
    </row>
    <row r="3197" spans="2:14">
      <c r="B3197" s="5">
        <v>66</v>
      </c>
      <c r="C3197" s="4">
        <v>10</v>
      </c>
      <c r="G3197" s="5">
        <v>20</v>
      </c>
      <c r="H3197" s="4">
        <v>7</v>
      </c>
      <c r="M3197" s="5">
        <v>7</v>
      </c>
      <c r="N3197" s="4">
        <v>1</v>
      </c>
    </row>
    <row r="3198" spans="2:14">
      <c r="B3198" s="5">
        <v>156</v>
      </c>
      <c r="C3198" s="4">
        <v>8</v>
      </c>
      <c r="G3198" s="5">
        <v>6</v>
      </c>
      <c r="H3198" s="4">
        <v>12</v>
      </c>
      <c r="M3198" s="5">
        <v>56</v>
      </c>
      <c r="N3198" s="4">
        <v>2</v>
      </c>
    </row>
    <row r="3199" spans="2:14">
      <c r="B3199" s="5">
        <v>1938</v>
      </c>
      <c r="C3199" s="4">
        <v>1</v>
      </c>
      <c r="G3199" s="5">
        <v>15</v>
      </c>
      <c r="H3199" s="4">
        <v>8</v>
      </c>
      <c r="M3199" s="5">
        <v>285</v>
      </c>
      <c r="N3199" s="4">
        <v>57</v>
      </c>
    </row>
    <row r="3200" spans="2:14">
      <c r="B3200" s="5">
        <v>156</v>
      </c>
      <c r="C3200" s="4">
        <v>36</v>
      </c>
      <c r="G3200" s="5">
        <v>23</v>
      </c>
      <c r="H3200" s="4">
        <v>17</v>
      </c>
      <c r="M3200" s="5">
        <v>285</v>
      </c>
      <c r="N3200" s="4">
        <v>14</v>
      </c>
    </row>
    <row r="3201" spans="2:14">
      <c r="B3201" s="5">
        <v>1938</v>
      </c>
      <c r="C3201" s="4">
        <v>1</v>
      </c>
      <c r="G3201" s="5">
        <v>6</v>
      </c>
      <c r="H3201" s="4">
        <v>63</v>
      </c>
      <c r="M3201" s="5">
        <v>4</v>
      </c>
      <c r="N3201" s="4">
        <v>23</v>
      </c>
    </row>
    <row r="3202" spans="2:14">
      <c r="B3202" s="5">
        <v>156</v>
      </c>
      <c r="C3202" s="4">
        <v>9</v>
      </c>
      <c r="G3202" s="5">
        <v>4</v>
      </c>
      <c r="H3202" s="4">
        <v>54</v>
      </c>
      <c r="M3202" s="5">
        <v>146</v>
      </c>
      <c r="N3202" s="4">
        <v>99</v>
      </c>
    </row>
    <row r="3203" spans="2:14">
      <c r="B3203" s="5">
        <v>126</v>
      </c>
      <c r="C3203" s="4">
        <v>17</v>
      </c>
      <c r="G3203" s="5">
        <v>35</v>
      </c>
      <c r="H3203" s="4">
        <v>52</v>
      </c>
      <c r="M3203" s="5">
        <v>146</v>
      </c>
      <c r="N3203" s="4">
        <v>25</v>
      </c>
    </row>
    <row r="3204" spans="2:14">
      <c r="B3204" s="5">
        <v>5</v>
      </c>
      <c r="C3204" s="4">
        <v>13</v>
      </c>
      <c r="G3204" s="5">
        <v>19</v>
      </c>
      <c r="H3204" s="4">
        <v>34</v>
      </c>
      <c r="M3204" s="5">
        <v>90</v>
      </c>
      <c r="N3204" s="4">
        <v>95</v>
      </c>
    </row>
    <row r="3205" spans="2:14">
      <c r="B3205" s="5">
        <v>126</v>
      </c>
      <c r="C3205" s="4">
        <v>7</v>
      </c>
      <c r="G3205" s="5">
        <v>11</v>
      </c>
      <c r="H3205" s="4">
        <v>56</v>
      </c>
      <c r="M3205" s="5">
        <v>90</v>
      </c>
      <c r="N3205" s="4">
        <v>24</v>
      </c>
    </row>
    <row r="3206" spans="2:14">
      <c r="B3206" s="5">
        <v>5</v>
      </c>
      <c r="C3206" s="4">
        <v>41</v>
      </c>
      <c r="G3206" s="5">
        <v>20</v>
      </c>
      <c r="H3206" s="4">
        <v>83</v>
      </c>
      <c r="M3206" s="5">
        <v>128</v>
      </c>
      <c r="N3206" s="4">
        <v>55</v>
      </c>
    </row>
    <row r="3207" spans="2:14">
      <c r="B3207" s="5">
        <v>31</v>
      </c>
      <c r="C3207" s="4">
        <v>24</v>
      </c>
      <c r="G3207" s="5">
        <v>6</v>
      </c>
      <c r="H3207" s="4">
        <v>16</v>
      </c>
      <c r="M3207" s="5">
        <v>128</v>
      </c>
      <c r="N3207" s="4">
        <v>14</v>
      </c>
    </row>
    <row r="3208" spans="2:14">
      <c r="B3208" s="5">
        <v>126</v>
      </c>
      <c r="C3208" s="4">
        <v>2</v>
      </c>
      <c r="G3208" s="5">
        <v>4</v>
      </c>
      <c r="H3208" s="4">
        <v>14</v>
      </c>
      <c r="M3208" s="5">
        <v>32</v>
      </c>
      <c r="N3208" s="4">
        <v>76</v>
      </c>
    </row>
    <row r="3209" spans="2:14">
      <c r="B3209" s="5">
        <v>5</v>
      </c>
      <c r="C3209" s="4">
        <v>10</v>
      </c>
      <c r="G3209" s="5">
        <v>35</v>
      </c>
      <c r="H3209" s="4">
        <v>13</v>
      </c>
      <c r="M3209" s="5">
        <v>54</v>
      </c>
      <c r="N3209" s="4">
        <v>90</v>
      </c>
    </row>
    <row r="3210" spans="2:14">
      <c r="B3210" s="5">
        <v>31</v>
      </c>
      <c r="C3210" s="4">
        <v>6</v>
      </c>
      <c r="G3210" s="5">
        <v>19</v>
      </c>
      <c r="H3210" s="4">
        <v>9</v>
      </c>
      <c r="M3210" s="5">
        <v>32</v>
      </c>
      <c r="N3210" s="4">
        <v>19</v>
      </c>
    </row>
    <row r="3211" spans="2:14">
      <c r="B3211" s="5">
        <v>30</v>
      </c>
      <c r="C3211" s="4">
        <v>1</v>
      </c>
      <c r="G3211" s="5">
        <v>20</v>
      </c>
      <c r="H3211" s="4">
        <v>21</v>
      </c>
      <c r="M3211" s="5">
        <v>54</v>
      </c>
      <c r="N3211" s="4">
        <v>23</v>
      </c>
    </row>
    <row r="3212" spans="2:14">
      <c r="B3212" s="5">
        <v>30</v>
      </c>
      <c r="C3212" s="4">
        <v>1</v>
      </c>
      <c r="G3212" s="5">
        <v>1</v>
      </c>
      <c r="H3212" s="4">
        <v>7</v>
      </c>
      <c r="M3212" s="5">
        <v>146</v>
      </c>
      <c r="N3212" s="4">
        <v>12</v>
      </c>
    </row>
    <row r="3213" spans="2:14">
      <c r="B3213" s="5">
        <v>86</v>
      </c>
      <c r="C3213" s="4">
        <v>11</v>
      </c>
      <c r="G3213" s="5">
        <v>1</v>
      </c>
      <c r="H3213" s="4">
        <v>2</v>
      </c>
      <c r="M3213" s="5">
        <v>64</v>
      </c>
      <c r="N3213" s="4">
        <v>12</v>
      </c>
    </row>
    <row r="3214" spans="2:14">
      <c r="B3214" s="5">
        <v>156</v>
      </c>
      <c r="C3214" s="4">
        <v>37</v>
      </c>
      <c r="G3214" s="5">
        <v>22</v>
      </c>
      <c r="H3214" s="4">
        <v>52</v>
      </c>
      <c r="M3214" s="5">
        <v>19</v>
      </c>
      <c r="N3214" s="4">
        <v>10</v>
      </c>
    </row>
    <row r="3215" spans="2:14">
      <c r="B3215" s="5">
        <v>86</v>
      </c>
      <c r="C3215" s="4">
        <v>3</v>
      </c>
      <c r="G3215" s="5">
        <v>12</v>
      </c>
      <c r="H3215" s="4">
        <v>50</v>
      </c>
      <c r="M3215" s="5">
        <v>19</v>
      </c>
      <c r="N3215" s="4">
        <v>69</v>
      </c>
    </row>
    <row r="3216" spans="2:14">
      <c r="B3216" s="5">
        <v>156</v>
      </c>
      <c r="C3216" s="4">
        <v>9</v>
      </c>
      <c r="G3216" s="5">
        <v>4</v>
      </c>
      <c r="H3216" s="4">
        <v>76</v>
      </c>
      <c r="M3216" s="5">
        <v>19</v>
      </c>
      <c r="N3216" s="4">
        <v>17</v>
      </c>
    </row>
    <row r="3217" spans="2:14">
      <c r="B3217" s="5">
        <v>96</v>
      </c>
      <c r="C3217" s="4">
        <v>13</v>
      </c>
      <c r="G3217" s="5">
        <v>35</v>
      </c>
      <c r="H3217" s="4">
        <v>43</v>
      </c>
      <c r="M3217" s="5">
        <v>11</v>
      </c>
      <c r="N3217" s="4">
        <v>65</v>
      </c>
    </row>
    <row r="3218" spans="2:14">
      <c r="B3218" s="5">
        <v>35</v>
      </c>
      <c r="C3218" s="4">
        <v>38</v>
      </c>
      <c r="G3218" s="5">
        <v>8</v>
      </c>
      <c r="H3218" s="4">
        <v>76</v>
      </c>
      <c r="M3218" s="5">
        <v>11</v>
      </c>
      <c r="N3218" s="4">
        <v>16</v>
      </c>
    </row>
    <row r="3219" spans="2:14">
      <c r="B3219" s="5">
        <v>116</v>
      </c>
      <c r="C3219" s="4">
        <v>47</v>
      </c>
      <c r="G3219" s="5">
        <v>15</v>
      </c>
      <c r="H3219" s="4">
        <v>52</v>
      </c>
      <c r="M3219" s="5">
        <v>128</v>
      </c>
      <c r="N3219" s="4">
        <v>19</v>
      </c>
    </row>
    <row r="3220" spans="2:14">
      <c r="B3220" s="5">
        <v>96</v>
      </c>
      <c r="C3220" s="4">
        <v>3</v>
      </c>
      <c r="G3220" s="5">
        <v>4</v>
      </c>
      <c r="H3220" s="4">
        <v>79</v>
      </c>
      <c r="M3220" s="5">
        <v>20</v>
      </c>
      <c r="N3220" s="4">
        <v>11</v>
      </c>
    </row>
    <row r="3221" spans="2:14">
      <c r="B3221" s="5">
        <v>116</v>
      </c>
      <c r="C3221" s="4">
        <v>12</v>
      </c>
      <c r="G3221" s="5">
        <v>22</v>
      </c>
      <c r="H3221" s="4">
        <v>13</v>
      </c>
      <c r="M3221" s="5">
        <v>5</v>
      </c>
      <c r="N3221" s="4">
        <v>63</v>
      </c>
    </row>
    <row r="3222" spans="2:14">
      <c r="B3222" s="5">
        <v>28</v>
      </c>
      <c r="C3222" s="4">
        <v>25</v>
      </c>
      <c r="G3222" s="5">
        <v>12</v>
      </c>
      <c r="H3222" s="4">
        <v>13</v>
      </c>
      <c r="M3222" s="5">
        <v>101</v>
      </c>
      <c r="N3222" s="4">
        <v>40</v>
      </c>
    </row>
    <row r="3223" spans="2:14">
      <c r="B3223" s="5">
        <v>28</v>
      </c>
      <c r="C3223" s="4">
        <v>6</v>
      </c>
      <c r="G3223" s="5">
        <v>4</v>
      </c>
      <c r="H3223" s="4">
        <v>19</v>
      </c>
      <c r="M3223" s="5">
        <v>20</v>
      </c>
      <c r="N3223" s="4">
        <v>3</v>
      </c>
    </row>
    <row r="3224" spans="2:14">
      <c r="B3224" s="5">
        <v>126</v>
      </c>
      <c r="C3224" s="4">
        <v>21</v>
      </c>
      <c r="G3224" s="5">
        <v>35</v>
      </c>
      <c r="H3224" s="4">
        <v>11</v>
      </c>
      <c r="M3224" s="5">
        <v>61</v>
      </c>
      <c r="N3224" s="4">
        <v>12</v>
      </c>
    </row>
    <row r="3225" spans="2:14">
      <c r="B3225" s="5">
        <v>78</v>
      </c>
      <c r="C3225" s="4">
        <v>40</v>
      </c>
      <c r="G3225" s="5">
        <v>8</v>
      </c>
      <c r="H3225" s="4">
        <v>19</v>
      </c>
      <c r="M3225" s="5">
        <v>101</v>
      </c>
      <c r="N3225" s="4">
        <v>10</v>
      </c>
    </row>
    <row r="3226" spans="2:14">
      <c r="B3226" s="5">
        <v>126</v>
      </c>
      <c r="C3226" s="4">
        <v>5</v>
      </c>
      <c r="G3226" s="5">
        <v>15</v>
      </c>
      <c r="H3226" s="4">
        <v>13</v>
      </c>
      <c r="M3226" s="5">
        <v>58</v>
      </c>
      <c r="N3226" s="4">
        <v>25</v>
      </c>
    </row>
    <row r="3227" spans="2:14">
      <c r="B3227" s="5">
        <v>78</v>
      </c>
      <c r="C3227" s="4">
        <v>10</v>
      </c>
      <c r="G3227" s="5">
        <v>4</v>
      </c>
      <c r="H3227" s="4">
        <v>81</v>
      </c>
      <c r="M3227" s="5">
        <v>58</v>
      </c>
      <c r="N3227" s="4">
        <v>6</v>
      </c>
    </row>
    <row r="3228" spans="2:14">
      <c r="B3228" s="5">
        <v>40</v>
      </c>
      <c r="C3228" s="4">
        <v>14</v>
      </c>
      <c r="G3228" s="5">
        <v>3</v>
      </c>
      <c r="H3228" s="4">
        <v>83</v>
      </c>
      <c r="M3228" s="5">
        <v>321</v>
      </c>
      <c r="N3228" s="4">
        <v>92</v>
      </c>
    </row>
    <row r="3229" spans="2:14">
      <c r="B3229" s="5">
        <v>30</v>
      </c>
      <c r="C3229" s="4">
        <v>47</v>
      </c>
      <c r="G3229" s="5">
        <v>15</v>
      </c>
      <c r="H3229" s="4">
        <v>59</v>
      </c>
      <c r="M3229" s="5">
        <v>61</v>
      </c>
      <c r="N3229" s="4">
        <v>36</v>
      </c>
    </row>
    <row r="3230" spans="2:14">
      <c r="B3230" s="5">
        <v>30</v>
      </c>
      <c r="C3230" s="4">
        <v>34</v>
      </c>
      <c r="G3230" s="5">
        <v>22</v>
      </c>
      <c r="H3230" s="4">
        <v>9</v>
      </c>
      <c r="M3230" s="5">
        <v>5</v>
      </c>
      <c r="N3230" s="4">
        <v>74</v>
      </c>
    </row>
    <row r="3231" spans="2:14">
      <c r="B3231" s="5">
        <v>206</v>
      </c>
      <c r="C3231" s="4">
        <v>18</v>
      </c>
      <c r="G3231" s="5">
        <v>4</v>
      </c>
      <c r="H3231" s="4">
        <v>20</v>
      </c>
      <c r="M3231" s="5">
        <v>61</v>
      </c>
      <c r="N3231" s="4">
        <v>9</v>
      </c>
    </row>
    <row r="3232" spans="2:14">
      <c r="B3232" s="5">
        <v>54</v>
      </c>
      <c r="C3232" s="4">
        <v>21</v>
      </c>
      <c r="G3232" s="5">
        <v>3</v>
      </c>
      <c r="H3232" s="4">
        <v>21</v>
      </c>
      <c r="M3232" s="5">
        <v>5</v>
      </c>
      <c r="N3232" s="4">
        <v>18</v>
      </c>
    </row>
    <row r="3233" spans="2:14">
      <c r="B3233" s="5">
        <v>21</v>
      </c>
      <c r="C3233" s="4">
        <v>3</v>
      </c>
      <c r="G3233" s="5">
        <v>15</v>
      </c>
      <c r="H3233" s="4">
        <v>15</v>
      </c>
      <c r="M3233" s="5">
        <v>171</v>
      </c>
      <c r="N3233" s="4">
        <v>71</v>
      </c>
    </row>
    <row r="3234" spans="2:14">
      <c r="B3234" s="5">
        <v>116</v>
      </c>
      <c r="C3234" s="4">
        <v>30</v>
      </c>
      <c r="G3234" s="5">
        <v>4</v>
      </c>
      <c r="H3234" s="4">
        <v>36</v>
      </c>
      <c r="M3234" s="5">
        <v>171</v>
      </c>
      <c r="N3234" s="4">
        <v>18</v>
      </c>
    </row>
    <row r="3235" spans="2:14">
      <c r="B3235" s="5">
        <v>66</v>
      </c>
      <c r="C3235" s="4">
        <v>40</v>
      </c>
      <c r="G3235" s="5">
        <v>8</v>
      </c>
      <c r="H3235" s="4">
        <v>74</v>
      </c>
      <c r="M3235" s="5">
        <v>7</v>
      </c>
      <c r="N3235" s="4">
        <v>13</v>
      </c>
    </row>
    <row r="3236" spans="2:14">
      <c r="B3236" s="5">
        <v>40</v>
      </c>
      <c r="C3236" s="4">
        <v>4</v>
      </c>
      <c r="G3236" s="5">
        <v>2</v>
      </c>
      <c r="H3236" s="4">
        <v>27</v>
      </c>
      <c r="M3236" s="5">
        <v>6</v>
      </c>
      <c r="N3236" s="4">
        <v>13</v>
      </c>
    </row>
    <row r="3237" spans="2:14">
      <c r="B3237" s="5">
        <v>30</v>
      </c>
      <c r="C3237" s="4">
        <v>12</v>
      </c>
      <c r="G3237" s="5">
        <v>68</v>
      </c>
      <c r="H3237" s="4">
        <v>40</v>
      </c>
      <c r="M3237" s="5">
        <v>6</v>
      </c>
      <c r="N3237" s="4">
        <v>3</v>
      </c>
    </row>
    <row r="3238" spans="2:14">
      <c r="B3238" s="5">
        <v>30</v>
      </c>
      <c r="C3238" s="4">
        <v>9</v>
      </c>
      <c r="G3238" s="5">
        <v>56</v>
      </c>
      <c r="H3238" s="4">
        <v>61</v>
      </c>
      <c r="M3238" s="5">
        <v>7</v>
      </c>
      <c r="N3238" s="4">
        <v>71</v>
      </c>
    </row>
    <row r="3239" spans="2:14">
      <c r="B3239" s="5">
        <v>206</v>
      </c>
      <c r="C3239" s="4">
        <v>5</v>
      </c>
      <c r="G3239" s="5">
        <v>5</v>
      </c>
      <c r="H3239" s="4">
        <v>81</v>
      </c>
      <c r="M3239" s="5">
        <v>13</v>
      </c>
      <c r="N3239" s="4">
        <v>82</v>
      </c>
    </row>
    <row r="3240" spans="2:14">
      <c r="B3240" s="5">
        <v>54</v>
      </c>
      <c r="C3240" s="4">
        <v>5</v>
      </c>
      <c r="G3240" s="5">
        <v>4</v>
      </c>
      <c r="H3240" s="4">
        <v>9</v>
      </c>
      <c r="M3240" s="5">
        <v>96</v>
      </c>
      <c r="N3240" s="4">
        <v>67</v>
      </c>
    </row>
    <row r="3241" spans="2:14">
      <c r="B3241" s="5">
        <v>21</v>
      </c>
      <c r="C3241" s="4">
        <v>1</v>
      </c>
      <c r="G3241" s="5">
        <v>8</v>
      </c>
      <c r="H3241" s="4">
        <v>18</v>
      </c>
      <c r="M3241" s="5">
        <v>124</v>
      </c>
      <c r="N3241" s="4">
        <v>19</v>
      </c>
    </row>
    <row r="3242" spans="2:14">
      <c r="B3242" s="5">
        <v>116</v>
      </c>
      <c r="C3242" s="4">
        <v>8</v>
      </c>
      <c r="G3242" s="5">
        <v>2</v>
      </c>
      <c r="H3242" s="4">
        <v>7</v>
      </c>
      <c r="M3242" s="5">
        <v>7</v>
      </c>
      <c r="N3242" s="4">
        <v>18</v>
      </c>
    </row>
    <row r="3243" spans="2:14">
      <c r="B3243" s="5">
        <v>66</v>
      </c>
      <c r="C3243" s="4">
        <v>10</v>
      </c>
      <c r="G3243" s="5">
        <v>68</v>
      </c>
      <c r="H3243" s="4">
        <v>10</v>
      </c>
      <c r="M3243" s="5">
        <v>141</v>
      </c>
      <c r="N3243" s="4">
        <v>16</v>
      </c>
    </row>
    <row r="3244" spans="2:14">
      <c r="B3244" s="5">
        <v>83</v>
      </c>
      <c r="C3244" s="4">
        <v>31</v>
      </c>
      <c r="G3244" s="5">
        <v>56</v>
      </c>
      <c r="H3244" s="4">
        <v>15</v>
      </c>
      <c r="M3244" s="5">
        <v>96</v>
      </c>
      <c r="N3244" s="4">
        <v>17</v>
      </c>
    </row>
    <row r="3245" spans="2:14">
      <c r="B3245" s="5">
        <v>91</v>
      </c>
      <c r="C3245" s="4">
        <v>37</v>
      </c>
      <c r="G3245" s="5">
        <v>3</v>
      </c>
      <c r="H3245" s="4">
        <v>67</v>
      </c>
      <c r="M3245" s="5">
        <v>124</v>
      </c>
      <c r="N3245" s="4">
        <v>5</v>
      </c>
    </row>
    <row r="3246" spans="2:14">
      <c r="B3246" s="5">
        <v>83</v>
      </c>
      <c r="C3246" s="4">
        <v>8</v>
      </c>
      <c r="G3246" s="5">
        <v>6</v>
      </c>
      <c r="H3246" s="4">
        <v>72</v>
      </c>
      <c r="M3246" s="5">
        <v>301</v>
      </c>
      <c r="N3246" s="4">
        <v>84</v>
      </c>
    </row>
    <row r="3247" spans="2:14">
      <c r="B3247" s="5">
        <v>91</v>
      </c>
      <c r="C3247" s="4">
        <v>9</v>
      </c>
      <c r="G3247" s="5">
        <v>10</v>
      </c>
      <c r="H3247" s="4">
        <v>67</v>
      </c>
      <c r="M3247" s="5">
        <v>112</v>
      </c>
      <c r="N3247" s="4">
        <v>29</v>
      </c>
    </row>
    <row r="3248" spans="2:14">
      <c r="B3248" s="5">
        <v>86</v>
      </c>
      <c r="C3248" s="4">
        <v>30</v>
      </c>
      <c r="G3248" s="5">
        <v>3</v>
      </c>
      <c r="H3248" s="4">
        <v>17</v>
      </c>
      <c r="M3248" s="5">
        <v>19</v>
      </c>
      <c r="N3248" s="4">
        <v>20</v>
      </c>
    </row>
    <row r="3249" spans="2:14">
      <c r="B3249" s="5">
        <v>66</v>
      </c>
      <c r="C3249" s="4">
        <v>41</v>
      </c>
      <c r="G3249" s="5">
        <v>6</v>
      </c>
      <c r="H3249" s="4">
        <v>18</v>
      </c>
      <c r="M3249" s="5">
        <v>101</v>
      </c>
      <c r="N3249" s="4">
        <v>50</v>
      </c>
    </row>
    <row r="3250" spans="2:14">
      <c r="B3250" s="5">
        <v>36</v>
      </c>
      <c r="C3250" s="4">
        <v>45</v>
      </c>
      <c r="G3250" s="5">
        <v>10</v>
      </c>
      <c r="H3250" s="4">
        <v>17</v>
      </c>
      <c r="M3250" s="5">
        <v>114</v>
      </c>
      <c r="N3250" s="4">
        <v>42</v>
      </c>
    </row>
    <row r="3251" spans="2:14">
      <c r="B3251" s="5">
        <v>86</v>
      </c>
      <c r="C3251" s="4">
        <v>8</v>
      </c>
      <c r="G3251" s="5">
        <v>8</v>
      </c>
      <c r="H3251" s="4">
        <v>82</v>
      </c>
      <c r="M3251" s="5">
        <v>101</v>
      </c>
      <c r="N3251" s="4">
        <v>13</v>
      </c>
    </row>
    <row r="3252" spans="2:14">
      <c r="B3252" s="5">
        <v>66</v>
      </c>
      <c r="C3252" s="4">
        <v>10</v>
      </c>
      <c r="G3252" s="5">
        <v>2</v>
      </c>
      <c r="H3252" s="4">
        <v>69</v>
      </c>
      <c r="M3252" s="5">
        <v>114</v>
      </c>
      <c r="N3252" s="4">
        <v>11</v>
      </c>
    </row>
    <row r="3253" spans="2:14">
      <c r="B3253" s="5">
        <v>36</v>
      </c>
      <c r="C3253" s="4">
        <v>11</v>
      </c>
      <c r="G3253" s="5">
        <v>8</v>
      </c>
      <c r="H3253" s="4">
        <v>20</v>
      </c>
      <c r="M3253" s="5">
        <v>321</v>
      </c>
      <c r="N3253" s="4">
        <v>88</v>
      </c>
    </row>
    <row r="3254" spans="2:14">
      <c r="B3254" s="5">
        <v>101</v>
      </c>
      <c r="C3254" s="4">
        <v>7</v>
      </c>
      <c r="G3254" s="5">
        <v>2</v>
      </c>
      <c r="H3254" s="4">
        <v>17</v>
      </c>
      <c r="M3254" s="5">
        <v>26</v>
      </c>
      <c r="N3254" s="4">
        <v>105</v>
      </c>
    </row>
    <row r="3255" spans="2:14">
      <c r="B3255" s="5">
        <v>111</v>
      </c>
      <c r="C3255" s="4">
        <v>38</v>
      </c>
      <c r="G3255" s="5">
        <v>3</v>
      </c>
      <c r="H3255" s="4">
        <v>19</v>
      </c>
      <c r="M3255" s="5">
        <v>101</v>
      </c>
      <c r="N3255" s="4">
        <v>34</v>
      </c>
    </row>
    <row r="3256" spans="2:14">
      <c r="B3256" s="5">
        <v>66</v>
      </c>
      <c r="C3256" s="4">
        <v>53</v>
      </c>
      <c r="G3256" s="5">
        <v>20</v>
      </c>
      <c r="H3256" s="4">
        <v>78</v>
      </c>
      <c r="M3256" s="5">
        <v>181</v>
      </c>
      <c r="N3256" s="4">
        <v>63</v>
      </c>
    </row>
    <row r="3257" spans="2:14">
      <c r="B3257" s="5">
        <v>126</v>
      </c>
      <c r="C3257" s="4">
        <v>6</v>
      </c>
      <c r="G3257" s="5">
        <v>6</v>
      </c>
      <c r="H3257" s="4">
        <v>2</v>
      </c>
      <c r="M3257" s="5">
        <v>5</v>
      </c>
      <c r="N3257" s="4">
        <v>50</v>
      </c>
    </row>
    <row r="3258" spans="2:14">
      <c r="B3258" s="5">
        <v>30</v>
      </c>
      <c r="C3258" s="4">
        <v>14</v>
      </c>
      <c r="G3258" s="5">
        <v>20</v>
      </c>
      <c r="H3258" s="4">
        <v>20</v>
      </c>
      <c r="M3258" s="5">
        <v>321</v>
      </c>
      <c r="N3258" s="4">
        <v>22</v>
      </c>
    </row>
    <row r="3259" spans="2:14">
      <c r="B3259" s="5">
        <v>66</v>
      </c>
      <c r="C3259" s="4">
        <v>13</v>
      </c>
      <c r="G3259" s="5">
        <v>6</v>
      </c>
      <c r="H3259" s="4">
        <v>1</v>
      </c>
      <c r="M3259" s="5">
        <v>26</v>
      </c>
      <c r="N3259" s="4">
        <v>26</v>
      </c>
    </row>
    <row r="3260" spans="2:14">
      <c r="B3260" s="5">
        <v>66</v>
      </c>
      <c r="C3260" s="4">
        <v>31</v>
      </c>
      <c r="G3260" s="5">
        <v>9</v>
      </c>
      <c r="H3260" s="4">
        <v>13</v>
      </c>
      <c r="M3260" s="5">
        <v>101</v>
      </c>
      <c r="N3260" s="4">
        <v>8</v>
      </c>
    </row>
    <row r="3261" spans="2:14">
      <c r="B3261" s="5">
        <v>66</v>
      </c>
      <c r="C3261" s="4">
        <v>8</v>
      </c>
      <c r="G3261" s="5">
        <v>421</v>
      </c>
      <c r="H3261" s="4">
        <v>9</v>
      </c>
      <c r="M3261" s="5">
        <v>181</v>
      </c>
      <c r="N3261" s="4">
        <v>16</v>
      </c>
    </row>
    <row r="3262" spans="2:14">
      <c r="B3262" s="5">
        <v>176</v>
      </c>
      <c r="C3262" s="4">
        <v>26</v>
      </c>
      <c r="G3262" s="5">
        <v>9</v>
      </c>
      <c r="H3262" s="4">
        <v>3</v>
      </c>
      <c r="M3262" s="5">
        <v>5</v>
      </c>
      <c r="N3262" s="4">
        <v>13</v>
      </c>
    </row>
    <row r="3263" spans="2:14">
      <c r="B3263" s="5">
        <v>196</v>
      </c>
      <c r="C3263" s="4">
        <v>5</v>
      </c>
      <c r="G3263" s="5">
        <v>421</v>
      </c>
      <c r="H3263" s="4">
        <v>2</v>
      </c>
      <c r="M3263" s="5">
        <v>201</v>
      </c>
      <c r="N3263" s="4">
        <v>82</v>
      </c>
    </row>
    <row r="3264" spans="2:14">
      <c r="B3264" s="5">
        <v>1938</v>
      </c>
      <c r="C3264" s="4">
        <v>14</v>
      </c>
      <c r="G3264" s="5">
        <v>95</v>
      </c>
      <c r="H3264" s="4">
        <v>11</v>
      </c>
      <c r="M3264" s="5">
        <v>209</v>
      </c>
      <c r="N3264" s="4">
        <v>32</v>
      </c>
    </row>
    <row r="3265" spans="2:14">
      <c r="B3265" s="5">
        <v>176</v>
      </c>
      <c r="C3265" s="4">
        <v>7</v>
      </c>
      <c r="G3265" s="5">
        <v>6</v>
      </c>
      <c r="H3265" s="4">
        <v>86</v>
      </c>
      <c r="M3265" s="5">
        <v>23</v>
      </c>
      <c r="N3265" s="4">
        <v>74</v>
      </c>
    </row>
    <row r="3266" spans="2:14">
      <c r="B3266" s="5">
        <v>196</v>
      </c>
      <c r="C3266" s="4">
        <v>1</v>
      </c>
      <c r="G3266" s="5">
        <v>95</v>
      </c>
      <c r="H3266" s="4">
        <v>3</v>
      </c>
      <c r="M3266" s="5">
        <v>179</v>
      </c>
      <c r="N3266" s="4">
        <v>11</v>
      </c>
    </row>
    <row r="3267" spans="2:14">
      <c r="B3267" s="5">
        <v>1938</v>
      </c>
      <c r="C3267" s="4">
        <v>4</v>
      </c>
      <c r="G3267" s="5">
        <v>6</v>
      </c>
      <c r="H3267" s="4">
        <v>21</v>
      </c>
      <c r="M3267" s="5">
        <v>201</v>
      </c>
      <c r="N3267" s="4">
        <v>20</v>
      </c>
    </row>
    <row r="3268" spans="2:14">
      <c r="B3268" s="5">
        <v>206</v>
      </c>
      <c r="C3268" s="4">
        <v>2</v>
      </c>
      <c r="G3268" s="5">
        <v>31</v>
      </c>
      <c r="H3268" s="4">
        <v>5</v>
      </c>
      <c r="M3268" s="5">
        <v>209</v>
      </c>
      <c r="N3268" s="4">
        <v>8</v>
      </c>
    </row>
    <row r="3269" spans="2:14">
      <c r="B3269" s="5">
        <v>74</v>
      </c>
      <c r="C3269" s="4">
        <v>5</v>
      </c>
      <c r="G3269" s="5">
        <v>4</v>
      </c>
      <c r="H3269" s="4">
        <v>20</v>
      </c>
      <c r="M3269" s="5">
        <v>23</v>
      </c>
      <c r="N3269" s="4">
        <v>18</v>
      </c>
    </row>
    <row r="3270" spans="2:14">
      <c r="B3270" s="5">
        <v>152</v>
      </c>
      <c r="C3270" s="4">
        <v>16</v>
      </c>
      <c r="G3270" s="5">
        <v>4</v>
      </c>
      <c r="H3270" s="4">
        <v>5</v>
      </c>
      <c r="M3270" s="5">
        <v>179</v>
      </c>
      <c r="N3270" s="4">
        <v>3</v>
      </c>
    </row>
    <row r="3271" spans="2:14">
      <c r="B3271" s="5">
        <v>74</v>
      </c>
      <c r="C3271" s="4">
        <v>1</v>
      </c>
      <c r="G3271" s="5">
        <v>5</v>
      </c>
      <c r="H3271" s="4">
        <v>12</v>
      </c>
      <c r="M3271" s="5">
        <v>141</v>
      </c>
      <c r="N3271" s="4">
        <v>27</v>
      </c>
    </row>
    <row r="3272" spans="2:14">
      <c r="B3272" s="5">
        <v>152</v>
      </c>
      <c r="C3272" s="4">
        <v>4</v>
      </c>
      <c r="G3272" s="5">
        <v>5</v>
      </c>
      <c r="H3272" s="4">
        <v>36</v>
      </c>
      <c r="M3272" s="5">
        <v>173</v>
      </c>
      <c r="N3272" s="4">
        <v>4</v>
      </c>
    </row>
    <row r="3273" spans="2:14">
      <c r="B3273" s="5">
        <v>100</v>
      </c>
      <c r="C3273" s="4">
        <v>60</v>
      </c>
      <c r="G3273" s="5">
        <v>84</v>
      </c>
      <c r="H3273" s="4">
        <v>62</v>
      </c>
      <c r="M3273" s="5">
        <v>141</v>
      </c>
      <c r="N3273" s="4">
        <v>7</v>
      </c>
    </row>
    <row r="3274" spans="2:14">
      <c r="B3274" s="5">
        <v>21</v>
      </c>
      <c r="C3274" s="4">
        <v>3</v>
      </c>
      <c r="G3274" s="5">
        <v>5</v>
      </c>
      <c r="H3274" s="4">
        <v>9</v>
      </c>
      <c r="M3274" s="5">
        <v>173</v>
      </c>
      <c r="N3274" s="4">
        <v>1</v>
      </c>
    </row>
    <row r="3275" spans="2:14">
      <c r="B3275" s="5">
        <v>152</v>
      </c>
      <c r="C3275" s="4">
        <v>48</v>
      </c>
      <c r="G3275" s="5">
        <v>84</v>
      </c>
      <c r="H3275" s="4">
        <v>15</v>
      </c>
      <c r="M3275" s="5">
        <v>2</v>
      </c>
      <c r="N3275" s="4">
        <v>20</v>
      </c>
    </row>
    <row r="3276" spans="2:14">
      <c r="B3276" s="5">
        <v>35</v>
      </c>
      <c r="C3276" s="4">
        <v>39</v>
      </c>
      <c r="G3276" s="5">
        <v>33</v>
      </c>
      <c r="H3276" s="4">
        <v>19</v>
      </c>
      <c r="M3276" s="5">
        <v>23</v>
      </c>
      <c r="N3276" s="4">
        <v>162</v>
      </c>
    </row>
    <row r="3277" spans="2:14">
      <c r="B3277" s="5">
        <v>300</v>
      </c>
      <c r="C3277" s="4">
        <v>64</v>
      </c>
      <c r="G3277" s="5">
        <v>12</v>
      </c>
      <c r="H3277" s="4">
        <v>24</v>
      </c>
      <c r="M3277" s="5">
        <v>7</v>
      </c>
      <c r="N3277" s="4">
        <v>65</v>
      </c>
    </row>
    <row r="3278" spans="2:14">
      <c r="B3278" s="5">
        <v>100</v>
      </c>
      <c r="C3278" s="4">
        <v>15</v>
      </c>
      <c r="G3278" s="5">
        <v>8</v>
      </c>
      <c r="H3278" s="4">
        <v>71</v>
      </c>
      <c r="M3278" s="5">
        <v>23</v>
      </c>
      <c r="N3278" s="4">
        <v>41</v>
      </c>
    </row>
    <row r="3279" spans="2:14">
      <c r="B3279" s="5">
        <v>21</v>
      </c>
      <c r="C3279" s="4">
        <v>1</v>
      </c>
      <c r="G3279" s="5">
        <v>17</v>
      </c>
      <c r="H3279" s="4">
        <v>80</v>
      </c>
      <c r="M3279" s="5">
        <v>7</v>
      </c>
      <c r="N3279" s="4">
        <v>16</v>
      </c>
    </row>
    <row r="3280" spans="2:14">
      <c r="B3280" s="5">
        <v>152</v>
      </c>
      <c r="C3280" s="4">
        <v>12</v>
      </c>
      <c r="G3280" s="5">
        <v>7</v>
      </c>
      <c r="H3280" s="4">
        <v>87</v>
      </c>
      <c r="M3280" s="5">
        <v>31</v>
      </c>
      <c r="N3280" s="4">
        <v>79</v>
      </c>
    </row>
    <row r="3281" spans="2:14">
      <c r="B3281" s="5">
        <v>35</v>
      </c>
      <c r="C3281" s="4">
        <v>10</v>
      </c>
      <c r="G3281" s="5">
        <v>4</v>
      </c>
      <c r="H3281" s="4">
        <v>66</v>
      </c>
      <c r="M3281" s="5">
        <v>7</v>
      </c>
      <c r="N3281" s="4">
        <v>22</v>
      </c>
    </row>
    <row r="3282" spans="2:14">
      <c r="B3282" s="5">
        <v>300</v>
      </c>
      <c r="C3282" s="4">
        <v>16</v>
      </c>
      <c r="G3282" s="5">
        <v>13</v>
      </c>
      <c r="H3282" s="4">
        <v>66</v>
      </c>
      <c r="M3282" s="5">
        <v>5</v>
      </c>
      <c r="N3282" s="4">
        <v>180</v>
      </c>
    </row>
    <row r="3283" spans="2:14">
      <c r="B3283" s="5">
        <v>151</v>
      </c>
      <c r="C3283" s="4">
        <v>4</v>
      </c>
      <c r="G3283" s="5">
        <v>12</v>
      </c>
      <c r="H3283" s="4">
        <v>6</v>
      </c>
      <c r="M3283" s="5">
        <v>25</v>
      </c>
      <c r="N3283" s="4">
        <v>148</v>
      </c>
    </row>
    <row r="3284" spans="2:14">
      <c r="B3284" s="5">
        <v>21</v>
      </c>
      <c r="C3284" s="4">
        <v>1</v>
      </c>
      <c r="G3284" s="5">
        <v>8</v>
      </c>
      <c r="H3284" s="4">
        <v>18</v>
      </c>
      <c r="M3284" s="5">
        <v>7</v>
      </c>
      <c r="N3284" s="4">
        <v>5</v>
      </c>
    </row>
    <row r="3285" spans="2:14">
      <c r="B3285" s="5">
        <v>27</v>
      </c>
      <c r="C3285" s="4">
        <v>3</v>
      </c>
      <c r="G3285" s="5">
        <v>17</v>
      </c>
      <c r="H3285" s="4">
        <v>20</v>
      </c>
      <c r="M3285" s="5">
        <v>5</v>
      </c>
      <c r="N3285" s="4">
        <v>45</v>
      </c>
    </row>
    <row r="3286" spans="2:14">
      <c r="B3286" s="5">
        <v>176</v>
      </c>
      <c r="C3286" s="4">
        <v>25</v>
      </c>
      <c r="G3286" s="5">
        <v>7</v>
      </c>
      <c r="H3286" s="4">
        <v>22</v>
      </c>
      <c r="M3286" s="5">
        <v>71</v>
      </c>
      <c r="N3286" s="4">
        <v>6</v>
      </c>
    </row>
    <row r="3287" spans="2:14">
      <c r="B3287" s="5">
        <v>151</v>
      </c>
      <c r="C3287" s="4">
        <v>1</v>
      </c>
      <c r="G3287" s="5">
        <v>4</v>
      </c>
      <c r="H3287" s="4">
        <v>16</v>
      </c>
      <c r="M3287" s="5">
        <v>292</v>
      </c>
      <c r="N3287" s="4">
        <v>83</v>
      </c>
    </row>
    <row r="3288" spans="2:14">
      <c r="B3288" s="5">
        <v>21</v>
      </c>
      <c r="C3288" s="4">
        <v>1</v>
      </c>
      <c r="G3288" s="5">
        <v>13</v>
      </c>
      <c r="H3288" s="4">
        <v>16</v>
      </c>
      <c r="M3288" s="5">
        <v>292</v>
      </c>
      <c r="N3288" s="4">
        <v>21</v>
      </c>
    </row>
    <row r="3289" spans="2:14">
      <c r="B3289" s="5">
        <v>27</v>
      </c>
      <c r="C3289" s="4">
        <v>1</v>
      </c>
      <c r="G3289" s="5">
        <v>4</v>
      </c>
      <c r="H3289" s="4">
        <v>35</v>
      </c>
      <c r="M3289" s="5">
        <v>8</v>
      </c>
      <c r="N3289" s="4">
        <v>72</v>
      </c>
    </row>
    <row r="3290" spans="2:14">
      <c r="B3290" s="5">
        <v>66</v>
      </c>
      <c r="C3290" s="4">
        <v>14</v>
      </c>
      <c r="G3290" s="5">
        <v>13</v>
      </c>
      <c r="H3290" s="4">
        <v>20</v>
      </c>
      <c r="M3290" s="5">
        <v>8</v>
      </c>
      <c r="N3290" s="4">
        <v>18</v>
      </c>
    </row>
    <row r="3291" spans="2:14">
      <c r="B3291" s="5">
        <v>176</v>
      </c>
      <c r="C3291" s="4">
        <v>6</v>
      </c>
      <c r="G3291" s="5">
        <v>4</v>
      </c>
      <c r="H3291" s="4">
        <v>64</v>
      </c>
      <c r="M3291" s="5">
        <v>13</v>
      </c>
      <c r="N3291" s="4">
        <v>12</v>
      </c>
    </row>
    <row r="3292" spans="2:14">
      <c r="B3292" s="5">
        <v>22</v>
      </c>
      <c r="C3292" s="4">
        <v>21</v>
      </c>
      <c r="G3292" s="5">
        <v>4</v>
      </c>
      <c r="H3292" s="4">
        <v>9</v>
      </c>
      <c r="M3292" s="5">
        <v>51</v>
      </c>
      <c r="N3292" s="4">
        <v>50</v>
      </c>
    </row>
    <row r="3293" spans="2:14">
      <c r="B3293" s="5">
        <v>176</v>
      </c>
      <c r="C3293" s="4">
        <v>18</v>
      </c>
      <c r="G3293" s="5">
        <v>13</v>
      </c>
      <c r="H3293" s="4">
        <v>5</v>
      </c>
      <c r="M3293" s="5">
        <v>12</v>
      </c>
      <c r="N3293" s="4">
        <v>61</v>
      </c>
    </row>
    <row r="3294" spans="2:14">
      <c r="B3294" s="5">
        <v>22</v>
      </c>
      <c r="C3294" s="4">
        <v>5</v>
      </c>
      <c r="G3294" s="5">
        <v>4</v>
      </c>
      <c r="H3294" s="4">
        <v>16</v>
      </c>
      <c r="M3294" s="5">
        <v>51</v>
      </c>
      <c r="N3294" s="4">
        <v>13</v>
      </c>
    </row>
    <row r="3295" spans="2:14">
      <c r="B3295" s="5">
        <v>176</v>
      </c>
      <c r="C3295" s="4">
        <v>5</v>
      </c>
      <c r="G3295" s="5">
        <v>5</v>
      </c>
      <c r="H3295" s="4">
        <v>56</v>
      </c>
      <c r="M3295" s="5">
        <v>12</v>
      </c>
      <c r="N3295" s="4">
        <v>15</v>
      </c>
    </row>
    <row r="3296" spans="2:14">
      <c r="B3296" s="5">
        <v>35</v>
      </c>
      <c r="C3296" s="4">
        <v>29</v>
      </c>
      <c r="G3296" s="5">
        <v>6</v>
      </c>
      <c r="H3296" s="4">
        <v>15</v>
      </c>
      <c r="M3296" s="5">
        <v>71</v>
      </c>
      <c r="N3296" s="4">
        <v>104</v>
      </c>
    </row>
    <row r="3297" spans="2:14">
      <c r="B3297" s="5">
        <v>56</v>
      </c>
      <c r="C3297" s="4">
        <v>9</v>
      </c>
      <c r="G3297" s="5">
        <v>7</v>
      </c>
      <c r="H3297" s="4">
        <v>4</v>
      </c>
      <c r="M3297" s="5">
        <v>71</v>
      </c>
      <c r="N3297" s="4">
        <v>26</v>
      </c>
    </row>
    <row r="3298" spans="2:14">
      <c r="B3298" s="5">
        <v>66</v>
      </c>
      <c r="C3298" s="4">
        <v>29</v>
      </c>
      <c r="G3298" s="5">
        <v>5</v>
      </c>
      <c r="H3298" s="4">
        <v>14</v>
      </c>
      <c r="M3298" s="5">
        <v>92</v>
      </c>
      <c r="N3298" s="4">
        <v>104</v>
      </c>
    </row>
    <row r="3299" spans="2:14">
      <c r="B3299" s="5">
        <v>36</v>
      </c>
      <c r="C3299" s="4">
        <v>35</v>
      </c>
      <c r="G3299" s="5">
        <v>6</v>
      </c>
      <c r="H3299" s="4">
        <v>4</v>
      </c>
      <c r="M3299" s="5">
        <v>92</v>
      </c>
      <c r="N3299" s="4">
        <v>26</v>
      </c>
    </row>
    <row r="3300" spans="2:14">
      <c r="B3300" s="5">
        <v>35</v>
      </c>
      <c r="C3300" s="4">
        <v>7</v>
      </c>
      <c r="G3300" s="5">
        <v>41</v>
      </c>
      <c r="H3300" s="4">
        <v>53</v>
      </c>
      <c r="M3300" s="5">
        <v>115</v>
      </c>
      <c r="N3300" s="4">
        <v>54</v>
      </c>
    </row>
    <row r="3301" spans="2:14">
      <c r="B3301" s="5">
        <v>56</v>
      </c>
      <c r="C3301" s="4">
        <v>2</v>
      </c>
      <c r="G3301" s="5">
        <v>6</v>
      </c>
      <c r="H3301" s="4">
        <v>11</v>
      </c>
      <c r="M3301" s="5">
        <v>52</v>
      </c>
      <c r="N3301" s="4">
        <v>22</v>
      </c>
    </row>
    <row r="3302" spans="2:14">
      <c r="B3302" s="5">
        <v>36</v>
      </c>
      <c r="C3302" s="4">
        <v>9</v>
      </c>
      <c r="G3302" s="5">
        <v>22</v>
      </c>
      <c r="H3302" s="4">
        <v>80</v>
      </c>
      <c r="M3302" s="5">
        <v>2</v>
      </c>
      <c r="N3302" s="4">
        <v>72</v>
      </c>
    </row>
    <row r="3303" spans="2:14">
      <c r="B3303" s="5">
        <v>56</v>
      </c>
      <c r="C3303" s="4">
        <v>59</v>
      </c>
      <c r="G3303" s="5">
        <v>55</v>
      </c>
      <c r="H3303" s="4">
        <v>62</v>
      </c>
      <c r="M3303" s="5">
        <v>115</v>
      </c>
      <c r="N3303" s="4">
        <v>14</v>
      </c>
    </row>
    <row r="3304" spans="2:14">
      <c r="B3304" s="5">
        <v>160</v>
      </c>
      <c r="C3304" s="4">
        <v>40</v>
      </c>
      <c r="G3304" s="5">
        <v>21</v>
      </c>
      <c r="H3304" s="4">
        <v>4</v>
      </c>
      <c r="M3304" s="5">
        <v>52</v>
      </c>
      <c r="N3304" s="4">
        <v>5</v>
      </c>
    </row>
    <row r="3305" spans="2:14">
      <c r="B3305" s="5">
        <v>31</v>
      </c>
      <c r="C3305" s="4">
        <v>33</v>
      </c>
      <c r="G3305" s="5">
        <v>41</v>
      </c>
      <c r="H3305" s="4">
        <v>13</v>
      </c>
      <c r="M3305" s="5">
        <v>2</v>
      </c>
      <c r="N3305" s="4">
        <v>18</v>
      </c>
    </row>
    <row r="3306" spans="2:14">
      <c r="B3306" s="5">
        <v>56</v>
      </c>
      <c r="C3306" s="4">
        <v>48</v>
      </c>
      <c r="G3306" s="5">
        <v>6</v>
      </c>
      <c r="H3306" s="4">
        <v>3</v>
      </c>
      <c r="M3306" s="5">
        <v>14</v>
      </c>
      <c r="N3306" s="4">
        <v>151</v>
      </c>
    </row>
    <row r="3307" spans="2:14">
      <c r="B3307" s="5">
        <v>56</v>
      </c>
      <c r="C3307" s="4">
        <v>15</v>
      </c>
      <c r="G3307" s="5">
        <v>11</v>
      </c>
      <c r="H3307" s="4">
        <v>2</v>
      </c>
      <c r="M3307" s="5">
        <v>58</v>
      </c>
      <c r="N3307" s="4">
        <v>180</v>
      </c>
    </row>
    <row r="3308" spans="2:14">
      <c r="B3308" s="5">
        <v>160</v>
      </c>
      <c r="C3308" s="4">
        <v>10</v>
      </c>
      <c r="G3308" s="5">
        <v>55</v>
      </c>
      <c r="H3308" s="4">
        <v>15</v>
      </c>
      <c r="M3308" s="5">
        <v>141</v>
      </c>
      <c r="N3308" s="4">
        <v>29</v>
      </c>
    </row>
    <row r="3309" spans="2:14">
      <c r="B3309" s="5">
        <v>31</v>
      </c>
      <c r="C3309" s="4">
        <v>8</v>
      </c>
      <c r="G3309" s="5">
        <v>67</v>
      </c>
      <c r="H3309" s="4">
        <v>53</v>
      </c>
      <c r="M3309" s="5">
        <v>6</v>
      </c>
      <c r="N3309" s="4">
        <v>7</v>
      </c>
    </row>
    <row r="3310" spans="2:14">
      <c r="B3310" s="5">
        <v>56</v>
      </c>
      <c r="C3310" s="4">
        <v>12</v>
      </c>
      <c r="G3310" s="5">
        <v>67</v>
      </c>
      <c r="H3310" s="4">
        <v>13</v>
      </c>
      <c r="M3310" s="5">
        <v>24</v>
      </c>
      <c r="N3310" s="4">
        <v>4</v>
      </c>
    </row>
    <row r="3311" spans="2:14">
      <c r="B3311" s="5">
        <v>600</v>
      </c>
      <c r="C3311" s="4">
        <v>8</v>
      </c>
      <c r="G3311" s="5">
        <v>8</v>
      </c>
      <c r="H3311" s="4">
        <v>84</v>
      </c>
      <c r="M3311" s="5">
        <v>89</v>
      </c>
      <c r="N3311" s="4">
        <v>25</v>
      </c>
    </row>
    <row r="3312" spans="2:14">
      <c r="B3312" s="5">
        <v>66</v>
      </c>
      <c r="C3312" s="4">
        <v>34</v>
      </c>
      <c r="G3312" s="5">
        <v>12</v>
      </c>
      <c r="H3312" s="4">
        <v>15</v>
      </c>
      <c r="M3312" s="5">
        <v>89</v>
      </c>
      <c r="N3312" s="4">
        <v>6</v>
      </c>
    </row>
    <row r="3313" spans="2:14">
      <c r="B3313" s="5">
        <v>600</v>
      </c>
      <c r="C3313" s="4">
        <v>2</v>
      </c>
      <c r="G3313" s="5">
        <v>14</v>
      </c>
      <c r="H3313" s="4">
        <v>1</v>
      </c>
      <c r="M3313" s="5">
        <v>71</v>
      </c>
      <c r="N3313" s="4">
        <v>3</v>
      </c>
    </row>
    <row r="3314" spans="2:14">
      <c r="B3314" s="5">
        <v>66</v>
      </c>
      <c r="C3314" s="4">
        <v>8</v>
      </c>
      <c r="G3314" s="5">
        <v>8</v>
      </c>
      <c r="H3314" s="4">
        <v>21</v>
      </c>
      <c r="M3314" s="5">
        <v>281</v>
      </c>
      <c r="N3314" s="4">
        <v>22</v>
      </c>
    </row>
    <row r="3315" spans="2:14">
      <c r="B3315" s="5">
        <v>56</v>
      </c>
      <c r="C3315" s="4">
        <v>4</v>
      </c>
      <c r="G3315" s="5">
        <v>12</v>
      </c>
      <c r="H3315" s="4">
        <v>4</v>
      </c>
      <c r="M3315" s="5">
        <v>281</v>
      </c>
      <c r="N3315" s="4">
        <v>5</v>
      </c>
    </row>
    <row r="3316" spans="2:14">
      <c r="B3316" s="5">
        <v>66</v>
      </c>
      <c r="C3316" s="4">
        <v>5</v>
      </c>
      <c r="G3316" s="5">
        <v>5</v>
      </c>
      <c r="H3316" s="4">
        <v>40</v>
      </c>
      <c r="M3316" s="5">
        <v>13</v>
      </c>
      <c r="N3316" s="4">
        <v>21</v>
      </c>
    </row>
    <row r="3317" spans="2:14">
      <c r="B3317" s="5">
        <v>31</v>
      </c>
      <c r="C3317" s="4">
        <v>2</v>
      </c>
      <c r="G3317" s="5">
        <v>5</v>
      </c>
      <c r="H3317" s="4">
        <v>38</v>
      </c>
      <c r="M3317" s="5">
        <v>146</v>
      </c>
      <c r="N3317" s="4">
        <v>43</v>
      </c>
    </row>
    <row r="3318" spans="2:14">
      <c r="B3318" s="5">
        <v>56</v>
      </c>
      <c r="C3318" s="4">
        <v>60</v>
      </c>
      <c r="G3318" s="5">
        <v>7</v>
      </c>
      <c r="H3318" s="4">
        <v>18</v>
      </c>
      <c r="M3318" s="5">
        <v>217</v>
      </c>
      <c r="N3318" s="4">
        <v>155</v>
      </c>
    </row>
    <row r="3319" spans="2:14">
      <c r="B3319" s="5">
        <v>66</v>
      </c>
      <c r="C3319" s="4">
        <v>59</v>
      </c>
      <c r="G3319" s="5">
        <v>5</v>
      </c>
      <c r="H3319" s="4">
        <v>10</v>
      </c>
      <c r="M3319" s="5">
        <v>146</v>
      </c>
      <c r="N3319" s="4">
        <v>11</v>
      </c>
    </row>
    <row r="3320" spans="2:14">
      <c r="B3320" s="5">
        <v>56</v>
      </c>
      <c r="C3320" s="4">
        <v>15</v>
      </c>
      <c r="G3320" s="5">
        <v>5</v>
      </c>
      <c r="H3320" s="4">
        <v>10</v>
      </c>
      <c r="M3320" s="5">
        <v>217</v>
      </c>
      <c r="N3320" s="4">
        <v>39</v>
      </c>
    </row>
    <row r="3321" spans="2:14">
      <c r="B3321" s="5">
        <v>66</v>
      </c>
      <c r="C3321" s="4">
        <v>15</v>
      </c>
      <c r="G3321" s="5">
        <v>7</v>
      </c>
      <c r="H3321" s="4">
        <v>5</v>
      </c>
      <c r="M3321" s="5">
        <v>121</v>
      </c>
      <c r="N3321" s="4">
        <v>94</v>
      </c>
    </row>
    <row r="3322" spans="2:14">
      <c r="B3322" s="5">
        <v>126</v>
      </c>
      <c r="C3322" s="4">
        <v>49</v>
      </c>
      <c r="G3322" s="5">
        <v>49</v>
      </c>
      <c r="H3322" s="4">
        <v>86</v>
      </c>
      <c r="M3322" s="5">
        <v>121</v>
      </c>
      <c r="N3322" s="4">
        <v>23</v>
      </c>
    </row>
    <row r="3323" spans="2:14">
      <c r="B3323" s="5">
        <v>66</v>
      </c>
      <c r="C3323" s="4">
        <v>60</v>
      </c>
      <c r="G3323" s="5">
        <v>36</v>
      </c>
      <c r="H3323" s="4">
        <v>24</v>
      </c>
      <c r="M3323" s="5">
        <v>151</v>
      </c>
      <c r="N3323" s="4">
        <v>12</v>
      </c>
    </row>
    <row r="3324" spans="2:14">
      <c r="B3324" s="5">
        <v>66</v>
      </c>
      <c r="C3324" s="4">
        <v>29</v>
      </c>
      <c r="G3324" s="5">
        <v>30</v>
      </c>
      <c r="H3324" s="4">
        <v>35</v>
      </c>
      <c r="M3324" s="5">
        <v>58</v>
      </c>
      <c r="N3324" s="4">
        <v>166</v>
      </c>
    </row>
    <row r="3325" spans="2:14">
      <c r="B3325" s="5">
        <v>100</v>
      </c>
      <c r="C3325" s="4">
        <v>31</v>
      </c>
      <c r="G3325" s="5">
        <v>14</v>
      </c>
      <c r="H3325" s="4">
        <v>47</v>
      </c>
      <c r="M3325" s="5">
        <v>23</v>
      </c>
      <c r="N3325" s="4">
        <v>144</v>
      </c>
    </row>
    <row r="3326" spans="2:14">
      <c r="B3326" s="5">
        <v>126</v>
      </c>
      <c r="C3326" s="4">
        <v>12</v>
      </c>
      <c r="G3326" s="5">
        <v>6</v>
      </c>
      <c r="H3326" s="4">
        <v>38</v>
      </c>
      <c r="M3326" s="5">
        <v>262</v>
      </c>
      <c r="N3326" s="4">
        <v>97</v>
      </c>
    </row>
    <row r="3327" spans="2:14">
      <c r="B3327" s="5">
        <v>66</v>
      </c>
      <c r="C3327" s="4">
        <v>15</v>
      </c>
      <c r="G3327" s="5">
        <v>49</v>
      </c>
      <c r="H3327" s="4">
        <v>21</v>
      </c>
      <c r="M3327" s="5">
        <v>262</v>
      </c>
      <c r="N3327" s="4">
        <v>24</v>
      </c>
    </row>
    <row r="3328" spans="2:14">
      <c r="B3328" s="5">
        <v>66</v>
      </c>
      <c r="C3328" s="4">
        <v>7</v>
      </c>
      <c r="G3328" s="5">
        <v>36</v>
      </c>
      <c r="H3328" s="4">
        <v>6</v>
      </c>
      <c r="M3328" s="5">
        <v>131</v>
      </c>
      <c r="N3328" s="4">
        <v>176</v>
      </c>
    </row>
    <row r="3329" spans="2:14">
      <c r="B3329" s="5">
        <v>100</v>
      </c>
      <c r="C3329" s="4">
        <v>8</v>
      </c>
      <c r="G3329" s="5">
        <v>14</v>
      </c>
      <c r="H3329" s="4">
        <v>12</v>
      </c>
      <c r="M3329" s="5">
        <v>299</v>
      </c>
      <c r="N3329" s="4">
        <v>76</v>
      </c>
    </row>
    <row r="3330" spans="2:14">
      <c r="B3330" s="5">
        <v>5</v>
      </c>
      <c r="C3330" s="4">
        <v>60</v>
      </c>
      <c r="G3330" s="5">
        <v>6</v>
      </c>
      <c r="H3330" s="4">
        <v>91</v>
      </c>
      <c r="M3330" s="5">
        <v>292</v>
      </c>
      <c r="N3330" s="4">
        <v>11</v>
      </c>
    </row>
    <row r="3331" spans="2:14">
      <c r="B3331" s="5">
        <v>30</v>
      </c>
      <c r="C3331" s="4">
        <v>42</v>
      </c>
      <c r="G3331" s="5">
        <v>16</v>
      </c>
      <c r="H3331" s="4">
        <v>44</v>
      </c>
      <c r="M3331" s="5">
        <v>299</v>
      </c>
      <c r="N3331" s="4">
        <v>19</v>
      </c>
    </row>
    <row r="3332" spans="2:14">
      <c r="B3332" s="5">
        <v>30</v>
      </c>
      <c r="C3332" s="4">
        <v>10</v>
      </c>
      <c r="G3332" s="5">
        <v>3</v>
      </c>
      <c r="H3332" s="4">
        <v>71</v>
      </c>
      <c r="M3332" s="5">
        <v>292</v>
      </c>
      <c r="N3332" s="4">
        <v>3</v>
      </c>
    </row>
    <row r="3333" spans="2:14">
      <c r="B3333" s="5">
        <v>8</v>
      </c>
      <c r="C3333" s="4">
        <v>44</v>
      </c>
      <c r="G3333" s="5">
        <v>6</v>
      </c>
      <c r="H3333" s="4">
        <v>23</v>
      </c>
      <c r="M3333" s="5">
        <v>18</v>
      </c>
      <c r="N3333" s="4">
        <v>35</v>
      </c>
    </row>
    <row r="3334" spans="2:14">
      <c r="B3334" s="5">
        <v>74</v>
      </c>
      <c r="C3334" s="4">
        <v>60</v>
      </c>
      <c r="G3334" s="5">
        <v>16</v>
      </c>
      <c r="H3334" s="4">
        <v>11</v>
      </c>
      <c r="M3334" s="5">
        <v>111</v>
      </c>
      <c r="N3334" s="4">
        <v>1</v>
      </c>
    </row>
    <row r="3335" spans="2:14">
      <c r="B3335" s="5">
        <v>44</v>
      </c>
      <c r="C3335" s="4">
        <v>4</v>
      </c>
      <c r="G3335" s="5">
        <v>3</v>
      </c>
      <c r="H3335" s="4">
        <v>18</v>
      </c>
      <c r="M3335" s="5">
        <v>5</v>
      </c>
      <c r="N3335" s="4">
        <v>126</v>
      </c>
    </row>
    <row r="3336" spans="2:14">
      <c r="B3336" s="5">
        <v>44</v>
      </c>
      <c r="C3336" s="4">
        <v>1</v>
      </c>
      <c r="G3336" s="5">
        <v>6</v>
      </c>
      <c r="H3336" s="4">
        <v>35</v>
      </c>
      <c r="M3336" s="5">
        <v>96</v>
      </c>
      <c r="N3336" s="4">
        <v>162</v>
      </c>
    </row>
    <row r="3337" spans="2:14">
      <c r="B3337" s="5">
        <v>5</v>
      </c>
      <c r="C3337" s="4">
        <v>9</v>
      </c>
      <c r="G3337" s="5">
        <v>7</v>
      </c>
      <c r="H3337" s="4">
        <v>36</v>
      </c>
      <c r="M3337" s="5">
        <v>114</v>
      </c>
      <c r="N3337" s="4">
        <v>43</v>
      </c>
    </row>
    <row r="3338" spans="2:14">
      <c r="B3338" s="5">
        <v>36</v>
      </c>
      <c r="C3338" s="4">
        <v>21</v>
      </c>
      <c r="G3338" s="5">
        <v>9</v>
      </c>
      <c r="H3338" s="4">
        <v>64</v>
      </c>
      <c r="M3338" s="5">
        <v>5</v>
      </c>
      <c r="N3338" s="4">
        <v>32</v>
      </c>
    </row>
    <row r="3339" spans="2:14">
      <c r="B3339" s="5">
        <v>83</v>
      </c>
      <c r="C3339" s="4">
        <v>31</v>
      </c>
      <c r="G3339" s="5">
        <v>15</v>
      </c>
      <c r="H3339" s="4">
        <v>2</v>
      </c>
      <c r="M3339" s="5">
        <v>96</v>
      </c>
      <c r="N3339" s="4">
        <v>41</v>
      </c>
    </row>
    <row r="3340" spans="2:14">
      <c r="B3340" s="5">
        <v>5</v>
      </c>
      <c r="C3340" s="4">
        <v>2</v>
      </c>
      <c r="G3340" s="5">
        <v>65</v>
      </c>
      <c r="H3340" s="4">
        <v>27</v>
      </c>
      <c r="M3340" s="5">
        <v>114</v>
      </c>
      <c r="N3340" s="4">
        <v>11</v>
      </c>
    </row>
    <row r="3341" spans="2:14">
      <c r="B3341" s="5">
        <v>36</v>
      </c>
      <c r="C3341" s="4">
        <v>5</v>
      </c>
      <c r="G3341" s="5">
        <v>10</v>
      </c>
      <c r="H3341" s="4">
        <v>75</v>
      </c>
      <c r="M3341" s="5">
        <v>209</v>
      </c>
      <c r="N3341" s="4">
        <v>72</v>
      </c>
    </row>
    <row r="3342" spans="2:14">
      <c r="B3342" s="5">
        <v>83</v>
      </c>
      <c r="C3342" s="4">
        <v>8</v>
      </c>
      <c r="G3342" s="5">
        <v>11</v>
      </c>
      <c r="H3342" s="4">
        <v>51</v>
      </c>
      <c r="M3342" s="5">
        <v>8</v>
      </c>
      <c r="N3342" s="4">
        <v>144</v>
      </c>
    </row>
    <row r="3343" spans="2:14">
      <c r="B3343" s="5">
        <v>41</v>
      </c>
      <c r="C3343" s="4">
        <v>64</v>
      </c>
      <c r="G3343" s="5">
        <v>6</v>
      </c>
      <c r="H3343" s="4">
        <v>9</v>
      </c>
      <c r="M3343" s="5">
        <v>8</v>
      </c>
      <c r="N3343" s="4">
        <v>36</v>
      </c>
    </row>
    <row r="3344" spans="2:14">
      <c r="B3344" s="5">
        <v>213</v>
      </c>
      <c r="C3344" s="4">
        <v>16</v>
      </c>
      <c r="G3344" s="5">
        <v>7</v>
      </c>
      <c r="H3344" s="4">
        <v>9</v>
      </c>
      <c r="M3344" s="5">
        <v>161</v>
      </c>
      <c r="N3344" s="4">
        <v>94</v>
      </c>
    </row>
    <row r="3345" spans="2:14">
      <c r="B3345" s="5">
        <v>41</v>
      </c>
      <c r="C3345" s="4">
        <v>16</v>
      </c>
      <c r="G3345" s="5">
        <v>9</v>
      </c>
      <c r="H3345" s="4">
        <v>16</v>
      </c>
      <c r="M3345" s="5">
        <v>161</v>
      </c>
      <c r="N3345" s="4">
        <v>23</v>
      </c>
    </row>
    <row r="3346" spans="2:14">
      <c r="B3346" s="5">
        <v>8</v>
      </c>
      <c r="C3346" s="4">
        <v>12</v>
      </c>
      <c r="G3346" s="5">
        <v>15</v>
      </c>
      <c r="H3346" s="4">
        <v>1</v>
      </c>
      <c r="M3346" s="5">
        <v>34</v>
      </c>
      <c r="N3346" s="4">
        <v>14</v>
      </c>
    </row>
    <row r="3347" spans="2:14">
      <c r="B3347" s="5">
        <v>213</v>
      </c>
      <c r="C3347" s="4">
        <v>4</v>
      </c>
      <c r="G3347" s="5">
        <v>3</v>
      </c>
      <c r="H3347" s="4">
        <v>15</v>
      </c>
      <c r="M3347" s="5">
        <v>14</v>
      </c>
      <c r="N3347" s="4">
        <v>148</v>
      </c>
    </row>
    <row r="3348" spans="2:14">
      <c r="B3348" s="5">
        <v>442</v>
      </c>
      <c r="C3348" s="4">
        <v>11</v>
      </c>
      <c r="G3348" s="5">
        <v>65</v>
      </c>
      <c r="H3348" s="4">
        <v>7</v>
      </c>
      <c r="M3348" s="5">
        <v>139</v>
      </c>
      <c r="N3348" s="4">
        <v>86</v>
      </c>
    </row>
    <row r="3349" spans="2:14">
      <c r="B3349" s="5">
        <v>21</v>
      </c>
      <c r="C3349" s="4">
        <v>17</v>
      </c>
      <c r="G3349" s="5">
        <v>10</v>
      </c>
      <c r="H3349" s="4">
        <v>19</v>
      </c>
      <c r="M3349" s="5">
        <v>181</v>
      </c>
      <c r="N3349" s="4">
        <v>11</v>
      </c>
    </row>
    <row r="3350" spans="2:14">
      <c r="B3350" s="5">
        <v>66</v>
      </c>
      <c r="C3350" s="4">
        <v>27</v>
      </c>
      <c r="G3350" s="5">
        <v>11</v>
      </c>
      <c r="H3350" s="4">
        <v>13</v>
      </c>
      <c r="M3350" s="5">
        <v>18</v>
      </c>
      <c r="N3350" s="4">
        <v>11</v>
      </c>
    </row>
    <row r="3351" spans="2:14">
      <c r="B3351" s="5">
        <v>5</v>
      </c>
      <c r="C3351" s="4">
        <v>1</v>
      </c>
      <c r="G3351" s="5">
        <v>4</v>
      </c>
      <c r="H3351" s="4">
        <v>18</v>
      </c>
      <c r="M3351" s="5">
        <v>14</v>
      </c>
      <c r="N3351" s="4">
        <v>37</v>
      </c>
    </row>
    <row r="3352" spans="2:14">
      <c r="B3352" s="5">
        <v>196</v>
      </c>
      <c r="C3352" s="4">
        <v>64</v>
      </c>
      <c r="G3352" s="5">
        <v>4</v>
      </c>
      <c r="H3352" s="4">
        <v>5</v>
      </c>
      <c r="M3352" s="5">
        <v>139</v>
      </c>
      <c r="N3352" s="4">
        <v>22</v>
      </c>
    </row>
    <row r="3353" spans="2:14">
      <c r="B3353" s="5">
        <v>21</v>
      </c>
      <c r="C3353" s="4">
        <v>4</v>
      </c>
      <c r="G3353" s="5">
        <v>4</v>
      </c>
      <c r="H3353" s="4">
        <v>16</v>
      </c>
      <c r="M3353" s="5">
        <v>90</v>
      </c>
      <c r="N3353" s="4">
        <v>82</v>
      </c>
    </row>
    <row r="3354" spans="2:14">
      <c r="B3354" s="5">
        <v>5</v>
      </c>
      <c r="C3354" s="4">
        <v>1</v>
      </c>
      <c r="G3354" s="5">
        <v>15</v>
      </c>
      <c r="H3354" s="4">
        <v>18</v>
      </c>
      <c r="M3354" s="5">
        <v>90</v>
      </c>
      <c r="N3354" s="4">
        <v>21</v>
      </c>
    </row>
    <row r="3355" spans="2:14">
      <c r="B3355" s="5">
        <v>196</v>
      </c>
      <c r="C3355" s="4">
        <v>16</v>
      </c>
      <c r="G3355" s="5">
        <v>5</v>
      </c>
      <c r="H3355" s="4">
        <v>2</v>
      </c>
      <c r="M3355" s="5">
        <v>8</v>
      </c>
      <c r="N3355" s="4">
        <v>4</v>
      </c>
    </row>
    <row r="3356" spans="2:14">
      <c r="B3356" s="5">
        <v>121</v>
      </c>
      <c r="C3356" s="4">
        <v>31</v>
      </c>
      <c r="G3356" s="5">
        <v>49</v>
      </c>
      <c r="H3356" s="4">
        <v>40</v>
      </c>
      <c r="M3356" s="5">
        <v>20</v>
      </c>
      <c r="N3356" s="4">
        <v>12</v>
      </c>
    </row>
    <row r="3357" spans="2:14">
      <c r="B3357" s="5">
        <v>30</v>
      </c>
      <c r="C3357" s="4">
        <v>62</v>
      </c>
      <c r="G3357" s="5">
        <v>4</v>
      </c>
      <c r="H3357" s="4">
        <v>4</v>
      </c>
      <c r="M3357" s="5">
        <v>501</v>
      </c>
      <c r="N3357" s="4">
        <v>72</v>
      </c>
    </row>
    <row r="3358" spans="2:14">
      <c r="B3358" s="5">
        <v>6783</v>
      </c>
      <c r="C3358" s="4">
        <v>10</v>
      </c>
      <c r="G3358" s="5">
        <v>15</v>
      </c>
      <c r="H3358" s="4">
        <v>5</v>
      </c>
      <c r="M3358" s="5">
        <v>551</v>
      </c>
      <c r="N3358" s="4">
        <v>84</v>
      </c>
    </row>
    <row r="3359" spans="2:14">
      <c r="B3359" s="5">
        <v>66</v>
      </c>
      <c r="C3359" s="4">
        <v>36</v>
      </c>
      <c r="G3359" s="5">
        <v>5</v>
      </c>
      <c r="H3359" s="4">
        <v>1</v>
      </c>
      <c r="M3359" s="5">
        <v>287</v>
      </c>
      <c r="N3359" s="4">
        <v>72</v>
      </c>
    </row>
    <row r="3360" spans="2:14">
      <c r="B3360" s="5">
        <v>121</v>
      </c>
      <c r="C3360" s="4">
        <v>8</v>
      </c>
      <c r="G3360" s="5">
        <v>49</v>
      </c>
      <c r="H3360" s="4">
        <v>10</v>
      </c>
      <c r="M3360" s="5">
        <v>8</v>
      </c>
      <c r="N3360" s="4">
        <v>1</v>
      </c>
    </row>
    <row r="3361" spans="2:14">
      <c r="B3361" s="5">
        <v>30</v>
      </c>
      <c r="C3361" s="4">
        <v>16</v>
      </c>
      <c r="G3361" s="5">
        <v>9</v>
      </c>
      <c r="H3361" s="4">
        <v>67</v>
      </c>
      <c r="M3361" s="5">
        <v>501</v>
      </c>
      <c r="N3361" s="4">
        <v>18</v>
      </c>
    </row>
    <row r="3362" spans="2:14">
      <c r="B3362" s="5">
        <v>6783</v>
      </c>
      <c r="C3362" s="4">
        <v>3</v>
      </c>
      <c r="G3362" s="5">
        <v>12</v>
      </c>
      <c r="H3362" s="4">
        <v>42</v>
      </c>
      <c r="M3362" s="5">
        <v>551</v>
      </c>
      <c r="N3362" s="4">
        <v>21</v>
      </c>
    </row>
    <row r="3363" spans="2:14">
      <c r="B3363" s="5">
        <v>66</v>
      </c>
      <c r="C3363" s="4">
        <v>9</v>
      </c>
      <c r="G3363" s="5">
        <v>6</v>
      </c>
      <c r="H3363" s="4">
        <v>24</v>
      </c>
      <c r="M3363" s="5">
        <v>287</v>
      </c>
      <c r="N3363" s="4">
        <v>18</v>
      </c>
    </row>
    <row r="3364" spans="2:14">
      <c r="B3364" s="5">
        <v>20</v>
      </c>
      <c r="C3364" s="4">
        <v>6</v>
      </c>
      <c r="G3364" s="5">
        <v>17</v>
      </c>
      <c r="H3364" s="4">
        <v>15</v>
      </c>
      <c r="M3364" s="5">
        <v>285</v>
      </c>
      <c r="N3364" s="4">
        <v>6</v>
      </c>
    </row>
    <row r="3365" spans="2:14">
      <c r="B3365" s="5">
        <v>257</v>
      </c>
      <c r="C3365" s="4">
        <v>7</v>
      </c>
      <c r="G3365" s="5">
        <v>9</v>
      </c>
      <c r="H3365" s="4">
        <v>17</v>
      </c>
      <c r="M3365" s="5">
        <v>55</v>
      </c>
      <c r="N3365" s="4">
        <v>16</v>
      </c>
    </row>
    <row r="3366" spans="2:14">
      <c r="B3366" s="5">
        <v>9</v>
      </c>
      <c r="C3366" s="4">
        <v>40</v>
      </c>
      <c r="G3366" s="5">
        <v>12</v>
      </c>
      <c r="H3366" s="4">
        <v>10</v>
      </c>
      <c r="M3366" s="5">
        <v>209</v>
      </c>
      <c r="N3366" s="4">
        <v>12</v>
      </c>
    </row>
    <row r="3367" spans="2:14">
      <c r="B3367" s="5">
        <v>78</v>
      </c>
      <c r="C3367" s="4">
        <v>60</v>
      </c>
      <c r="G3367" s="5">
        <v>6</v>
      </c>
      <c r="H3367" s="4">
        <v>6</v>
      </c>
      <c r="M3367" s="5">
        <v>285</v>
      </c>
      <c r="N3367" s="4">
        <v>2</v>
      </c>
    </row>
    <row r="3368" spans="2:14">
      <c r="B3368" s="5">
        <v>41</v>
      </c>
      <c r="C3368" s="4">
        <v>38</v>
      </c>
      <c r="G3368" s="5">
        <v>7</v>
      </c>
      <c r="H3368" s="4">
        <v>13</v>
      </c>
      <c r="M3368" s="5">
        <v>55</v>
      </c>
      <c r="N3368" s="4">
        <v>4</v>
      </c>
    </row>
    <row r="3369" spans="2:14">
      <c r="B3369" s="5">
        <v>41</v>
      </c>
      <c r="C3369" s="4">
        <v>9</v>
      </c>
      <c r="G3369" s="5">
        <v>6</v>
      </c>
      <c r="H3369" s="4">
        <v>75</v>
      </c>
      <c r="M3369" s="5">
        <v>209</v>
      </c>
      <c r="N3369" s="4">
        <v>3</v>
      </c>
    </row>
    <row r="3370" spans="2:14">
      <c r="B3370" s="5">
        <v>8</v>
      </c>
      <c r="C3370" s="4">
        <v>42</v>
      </c>
      <c r="G3370" s="5">
        <v>21</v>
      </c>
      <c r="H3370" s="4">
        <v>29</v>
      </c>
      <c r="M3370" s="5">
        <v>49</v>
      </c>
      <c r="N3370" s="4">
        <v>2</v>
      </c>
    </row>
    <row r="3371" spans="2:14">
      <c r="B3371" s="5">
        <v>201</v>
      </c>
      <c r="C3371" s="4">
        <v>34</v>
      </c>
      <c r="G3371" s="5">
        <v>8</v>
      </c>
      <c r="H3371" s="4">
        <v>35</v>
      </c>
      <c r="M3371" s="5">
        <v>2</v>
      </c>
      <c r="N3371" s="4">
        <v>6</v>
      </c>
    </row>
    <row r="3372" spans="2:14">
      <c r="B3372" s="5">
        <v>18</v>
      </c>
      <c r="C3372" s="4">
        <v>44</v>
      </c>
      <c r="G3372" s="5">
        <v>7</v>
      </c>
      <c r="H3372" s="4">
        <v>3</v>
      </c>
      <c r="M3372" s="5">
        <v>6</v>
      </c>
      <c r="N3372" s="4">
        <v>50</v>
      </c>
    </row>
    <row r="3373" spans="2:14">
      <c r="B3373" s="5">
        <v>5</v>
      </c>
      <c r="C3373" s="4">
        <v>31</v>
      </c>
      <c r="G3373" s="5">
        <v>6</v>
      </c>
      <c r="H3373" s="4">
        <v>19</v>
      </c>
      <c r="M3373" s="5">
        <v>5</v>
      </c>
      <c r="N3373" s="4">
        <v>82</v>
      </c>
    </row>
    <row r="3374" spans="2:14">
      <c r="B3374" s="5">
        <v>126</v>
      </c>
      <c r="C3374" s="4">
        <v>49</v>
      </c>
      <c r="G3374" s="5">
        <v>8</v>
      </c>
      <c r="H3374" s="4">
        <v>9</v>
      </c>
      <c r="M3374" s="5">
        <v>49</v>
      </c>
      <c r="N3374" s="4">
        <v>1</v>
      </c>
    </row>
    <row r="3375" spans="2:14">
      <c r="B3375" s="5">
        <v>201</v>
      </c>
      <c r="C3375" s="4">
        <v>8</v>
      </c>
      <c r="G3375" s="5">
        <v>9</v>
      </c>
      <c r="H3375" s="4">
        <v>60</v>
      </c>
      <c r="M3375" s="5">
        <v>6</v>
      </c>
      <c r="N3375" s="4">
        <v>13</v>
      </c>
    </row>
    <row r="3376" spans="2:14">
      <c r="B3376" s="5">
        <v>126</v>
      </c>
      <c r="C3376" s="4">
        <v>12</v>
      </c>
      <c r="G3376" s="5">
        <v>39</v>
      </c>
      <c r="H3376" s="4">
        <v>62</v>
      </c>
      <c r="M3376" s="5">
        <v>5</v>
      </c>
      <c r="N3376" s="4">
        <v>21</v>
      </c>
    </row>
    <row r="3377" spans="2:14">
      <c r="B3377" s="5">
        <v>66</v>
      </c>
      <c r="C3377" s="4">
        <v>51</v>
      </c>
      <c r="G3377" s="5">
        <v>84</v>
      </c>
      <c r="H3377" s="4">
        <v>44</v>
      </c>
      <c r="M3377" s="5">
        <v>13</v>
      </c>
      <c r="N3377" s="4">
        <v>70</v>
      </c>
    </row>
    <row r="3378" spans="2:14">
      <c r="B3378" s="5">
        <v>41</v>
      </c>
      <c r="C3378" s="4">
        <v>51</v>
      </c>
      <c r="G3378" s="5">
        <v>39</v>
      </c>
      <c r="H3378" s="4">
        <v>15</v>
      </c>
      <c r="M3378" s="5">
        <v>56</v>
      </c>
      <c r="N3378" s="4">
        <v>24</v>
      </c>
    </row>
    <row r="3379" spans="2:14">
      <c r="B3379" s="5">
        <v>9</v>
      </c>
      <c r="C3379" s="4">
        <v>42</v>
      </c>
      <c r="G3379" s="5">
        <v>84</v>
      </c>
      <c r="H3379" s="4">
        <v>11</v>
      </c>
      <c r="M3379" s="5">
        <v>228</v>
      </c>
      <c r="N3379" s="4">
        <v>94</v>
      </c>
    </row>
    <row r="3380" spans="2:14">
      <c r="B3380" s="5">
        <v>66</v>
      </c>
      <c r="C3380" s="4">
        <v>13</v>
      </c>
      <c r="G3380" s="5">
        <v>49</v>
      </c>
      <c r="H3380" s="4">
        <v>27</v>
      </c>
      <c r="M3380" s="5">
        <v>171</v>
      </c>
      <c r="N3380" s="4">
        <v>30</v>
      </c>
    </row>
    <row r="3381" spans="2:14">
      <c r="B3381" s="5">
        <v>41</v>
      </c>
      <c r="C3381" s="4">
        <v>13</v>
      </c>
      <c r="G3381" s="5">
        <v>10</v>
      </c>
      <c r="H3381" s="4">
        <v>11</v>
      </c>
      <c r="M3381" s="5">
        <v>56</v>
      </c>
      <c r="N3381" s="4">
        <v>6</v>
      </c>
    </row>
    <row r="3382" spans="2:14">
      <c r="B3382" s="5">
        <v>9</v>
      </c>
      <c r="C3382" s="4">
        <v>10</v>
      </c>
      <c r="G3382" s="5">
        <v>2</v>
      </c>
      <c r="H3382" s="4">
        <v>49</v>
      </c>
      <c r="M3382" s="5">
        <v>228</v>
      </c>
      <c r="N3382" s="4">
        <v>24</v>
      </c>
    </row>
    <row r="3383" spans="2:14">
      <c r="B3383" s="5">
        <v>21</v>
      </c>
      <c r="C3383" s="4">
        <v>53</v>
      </c>
      <c r="G3383" s="5">
        <v>8</v>
      </c>
      <c r="H3383" s="4">
        <v>22</v>
      </c>
      <c r="M3383" s="5">
        <v>219</v>
      </c>
      <c r="N3383" s="4">
        <v>24</v>
      </c>
    </row>
    <row r="3384" spans="2:14">
      <c r="B3384" s="5">
        <v>66</v>
      </c>
      <c r="C3384" s="4">
        <v>29</v>
      </c>
      <c r="G3384" s="5">
        <v>36</v>
      </c>
      <c r="H3384" s="4">
        <v>84</v>
      </c>
      <c r="M3384" s="5">
        <v>80</v>
      </c>
      <c r="N3384" s="4">
        <v>28</v>
      </c>
    </row>
    <row r="3385" spans="2:14">
      <c r="B3385" s="5">
        <v>176</v>
      </c>
      <c r="C3385" s="4">
        <v>42</v>
      </c>
      <c r="G3385" s="5">
        <v>2</v>
      </c>
      <c r="H3385" s="4">
        <v>82</v>
      </c>
      <c r="M3385" s="5">
        <v>181</v>
      </c>
      <c r="N3385" s="4">
        <v>6</v>
      </c>
    </row>
    <row r="3386" spans="2:14">
      <c r="B3386" s="5">
        <v>18</v>
      </c>
      <c r="C3386" s="4">
        <v>8</v>
      </c>
      <c r="G3386" s="5">
        <v>47</v>
      </c>
      <c r="H3386" s="4">
        <v>13</v>
      </c>
      <c r="M3386" s="5">
        <v>80</v>
      </c>
      <c r="N3386" s="4">
        <v>7</v>
      </c>
    </row>
    <row r="3387" spans="2:14">
      <c r="B3387" s="5">
        <v>66</v>
      </c>
      <c r="C3387" s="4">
        <v>7</v>
      </c>
      <c r="G3387" s="5">
        <v>8</v>
      </c>
      <c r="H3387" s="4">
        <v>24</v>
      </c>
      <c r="M3387" s="5">
        <v>181</v>
      </c>
      <c r="N3387" s="4">
        <v>2</v>
      </c>
    </row>
    <row r="3388" spans="2:14">
      <c r="B3388" s="5">
        <v>176</v>
      </c>
      <c r="C3388" s="4">
        <v>10</v>
      </c>
      <c r="G3388" s="5">
        <v>49</v>
      </c>
      <c r="H3388" s="4">
        <v>7</v>
      </c>
      <c r="M3388" s="5">
        <v>141</v>
      </c>
      <c r="N3388" s="4">
        <v>22</v>
      </c>
    </row>
    <row r="3389" spans="2:14">
      <c r="B3389" s="5">
        <v>17</v>
      </c>
      <c r="C3389" s="4">
        <v>12</v>
      </c>
      <c r="G3389" s="5">
        <v>10</v>
      </c>
      <c r="H3389" s="4">
        <v>3</v>
      </c>
      <c r="M3389" s="5">
        <v>71</v>
      </c>
      <c r="N3389" s="4">
        <v>22</v>
      </c>
    </row>
    <row r="3390" spans="2:14">
      <c r="B3390" s="5">
        <v>18</v>
      </c>
      <c r="C3390" s="4">
        <v>2</v>
      </c>
      <c r="G3390" s="5">
        <v>2</v>
      </c>
      <c r="H3390" s="4">
        <v>12</v>
      </c>
      <c r="M3390" s="5">
        <v>260</v>
      </c>
      <c r="N3390" s="4">
        <v>52</v>
      </c>
    </row>
    <row r="3391" spans="2:14">
      <c r="B3391" s="5">
        <v>21</v>
      </c>
      <c r="C3391" s="4">
        <v>17</v>
      </c>
      <c r="G3391" s="5">
        <v>36</v>
      </c>
      <c r="H3391" s="4">
        <v>21</v>
      </c>
      <c r="M3391" s="5">
        <v>260</v>
      </c>
      <c r="N3391" s="4">
        <v>13</v>
      </c>
    </row>
    <row r="3392" spans="2:14">
      <c r="B3392" s="5">
        <v>206</v>
      </c>
      <c r="C3392" s="4">
        <v>17</v>
      </c>
      <c r="G3392" s="5">
        <v>2</v>
      </c>
      <c r="H3392" s="4">
        <v>20</v>
      </c>
      <c r="M3392" s="5">
        <v>281</v>
      </c>
      <c r="N3392" s="4">
        <v>10</v>
      </c>
    </row>
    <row r="3393" spans="2:14">
      <c r="B3393" s="5">
        <v>206</v>
      </c>
      <c r="C3393" s="4">
        <v>4</v>
      </c>
      <c r="G3393" s="5">
        <v>47</v>
      </c>
      <c r="H3393" s="4">
        <v>3</v>
      </c>
      <c r="M3393" s="5">
        <v>281</v>
      </c>
      <c r="N3393" s="4">
        <v>3</v>
      </c>
    </row>
    <row r="3394" spans="2:14">
      <c r="B3394" s="5">
        <v>2</v>
      </c>
      <c r="C3394" s="4">
        <v>17</v>
      </c>
      <c r="G3394" s="5">
        <v>8</v>
      </c>
      <c r="H3394" s="4">
        <v>6</v>
      </c>
      <c r="M3394" s="5">
        <v>41</v>
      </c>
      <c r="N3394" s="4">
        <v>96</v>
      </c>
    </row>
    <row r="3395" spans="2:14">
      <c r="B3395" s="5">
        <v>66</v>
      </c>
      <c r="C3395" s="4">
        <v>48</v>
      </c>
      <c r="G3395" s="5">
        <v>6</v>
      </c>
      <c r="H3395" s="4">
        <v>80</v>
      </c>
      <c r="M3395" s="5">
        <v>424</v>
      </c>
      <c r="N3395" s="4">
        <v>24</v>
      </c>
    </row>
    <row r="3396" spans="2:14">
      <c r="B3396" s="5">
        <v>29</v>
      </c>
      <c r="C3396" s="4">
        <v>64</v>
      </c>
      <c r="G3396" s="5">
        <v>4</v>
      </c>
      <c r="H3396" s="4">
        <v>58</v>
      </c>
      <c r="M3396" s="5">
        <v>18</v>
      </c>
      <c r="N3396" s="4">
        <v>100</v>
      </c>
    </row>
    <row r="3397" spans="2:14">
      <c r="B3397" s="5">
        <v>66</v>
      </c>
      <c r="C3397" s="4">
        <v>12</v>
      </c>
      <c r="G3397" s="5">
        <v>6</v>
      </c>
      <c r="H3397" s="4">
        <v>20</v>
      </c>
      <c r="M3397" s="5">
        <v>8</v>
      </c>
      <c r="N3397" s="4">
        <v>6</v>
      </c>
    </row>
    <row r="3398" spans="2:14">
      <c r="B3398" s="5">
        <v>29</v>
      </c>
      <c r="C3398" s="4">
        <v>16</v>
      </c>
      <c r="G3398" s="5">
        <v>4</v>
      </c>
      <c r="H3398" s="4">
        <v>15</v>
      </c>
      <c r="M3398" s="5">
        <v>41</v>
      </c>
      <c r="N3398" s="4">
        <v>24</v>
      </c>
    </row>
    <row r="3399" spans="2:14">
      <c r="B3399" s="5">
        <v>36</v>
      </c>
      <c r="C3399" s="4">
        <v>40</v>
      </c>
      <c r="G3399" s="5">
        <v>10</v>
      </c>
      <c r="H3399" s="4">
        <v>87</v>
      </c>
      <c r="M3399" s="5">
        <v>424</v>
      </c>
      <c r="N3399" s="4">
        <v>6</v>
      </c>
    </row>
    <row r="3400" spans="2:14">
      <c r="B3400" s="5">
        <v>116</v>
      </c>
      <c r="C3400" s="4">
        <v>10</v>
      </c>
      <c r="G3400" s="5">
        <v>3</v>
      </c>
      <c r="H3400" s="4">
        <v>67</v>
      </c>
      <c r="M3400" s="5">
        <v>18</v>
      </c>
      <c r="N3400" s="4">
        <v>25</v>
      </c>
    </row>
    <row r="3401" spans="2:14">
      <c r="B3401" s="5">
        <v>196</v>
      </c>
      <c r="C3401" s="4">
        <v>60</v>
      </c>
      <c r="G3401" s="5">
        <v>2</v>
      </c>
      <c r="H3401" s="4">
        <v>20</v>
      </c>
      <c r="M3401" s="5">
        <v>281</v>
      </c>
      <c r="N3401" s="4">
        <v>20</v>
      </c>
    </row>
    <row r="3402" spans="2:14">
      <c r="B3402" s="5">
        <v>116</v>
      </c>
      <c r="C3402" s="4">
        <v>3</v>
      </c>
      <c r="G3402" s="5">
        <v>41</v>
      </c>
      <c r="H3402" s="4">
        <v>16</v>
      </c>
      <c r="M3402" s="5">
        <v>13</v>
      </c>
      <c r="N3402" s="4">
        <v>92</v>
      </c>
    </row>
    <row r="3403" spans="2:14">
      <c r="B3403" s="5">
        <v>196</v>
      </c>
      <c r="C3403" s="4">
        <v>15</v>
      </c>
      <c r="G3403" s="5">
        <v>11</v>
      </c>
      <c r="H3403" s="4">
        <v>47</v>
      </c>
      <c r="M3403" s="5">
        <v>13</v>
      </c>
      <c r="N3403" s="4">
        <v>23</v>
      </c>
    </row>
    <row r="3404" spans="2:14">
      <c r="B3404" s="5">
        <v>51</v>
      </c>
      <c r="C3404" s="4">
        <v>29</v>
      </c>
      <c r="G3404" s="5">
        <v>15</v>
      </c>
      <c r="H3404" s="4">
        <v>91</v>
      </c>
      <c r="M3404" s="5">
        <v>15</v>
      </c>
      <c r="N3404" s="4">
        <v>20</v>
      </c>
    </row>
    <row r="3405" spans="2:14">
      <c r="B3405" s="5">
        <v>2</v>
      </c>
      <c r="C3405" s="4">
        <v>36</v>
      </c>
      <c r="G3405" s="5">
        <v>10</v>
      </c>
      <c r="H3405" s="4">
        <v>22</v>
      </c>
      <c r="M3405" s="5">
        <v>15</v>
      </c>
      <c r="N3405" s="4">
        <v>5</v>
      </c>
    </row>
    <row r="3406" spans="2:14">
      <c r="B3406" s="5">
        <v>51</v>
      </c>
      <c r="C3406" s="4">
        <v>7</v>
      </c>
      <c r="G3406" s="5">
        <v>3</v>
      </c>
      <c r="H3406" s="4">
        <v>17</v>
      </c>
      <c r="M3406" s="5">
        <v>99</v>
      </c>
      <c r="N3406" s="4">
        <v>36</v>
      </c>
    </row>
    <row r="3407" spans="2:14">
      <c r="B3407" s="5">
        <v>2</v>
      </c>
      <c r="C3407" s="4">
        <v>9</v>
      </c>
      <c r="G3407" s="5">
        <v>2</v>
      </c>
      <c r="H3407" s="4">
        <v>5</v>
      </c>
      <c r="M3407" s="5">
        <v>181</v>
      </c>
      <c r="N3407" s="4">
        <v>48</v>
      </c>
    </row>
    <row r="3408" spans="2:14">
      <c r="B3408" s="5">
        <v>21</v>
      </c>
      <c r="C3408" s="4">
        <v>50</v>
      </c>
      <c r="G3408" s="5">
        <v>41</v>
      </c>
      <c r="H3408" s="4">
        <v>4</v>
      </c>
      <c r="M3408" s="5">
        <v>881</v>
      </c>
      <c r="N3408" s="4">
        <v>56</v>
      </c>
    </row>
    <row r="3409" spans="2:14">
      <c r="B3409" s="5">
        <v>204</v>
      </c>
      <c r="C3409" s="4">
        <v>59</v>
      </c>
      <c r="G3409" s="5">
        <v>11</v>
      </c>
      <c r="H3409" s="4">
        <v>12</v>
      </c>
      <c r="M3409" s="5">
        <v>141</v>
      </c>
      <c r="N3409" s="4">
        <v>21</v>
      </c>
    </row>
    <row r="3410" spans="2:14">
      <c r="B3410" s="5">
        <v>66</v>
      </c>
      <c r="C3410" s="4">
        <v>66</v>
      </c>
      <c r="G3410" s="5">
        <v>15</v>
      </c>
      <c r="H3410" s="4">
        <v>23</v>
      </c>
      <c r="M3410" s="5">
        <v>82</v>
      </c>
      <c r="N3410" s="4">
        <v>4</v>
      </c>
    </row>
    <row r="3411" spans="2:14">
      <c r="B3411" s="5">
        <v>41</v>
      </c>
      <c r="C3411" s="4">
        <v>45</v>
      </c>
      <c r="G3411" s="5">
        <v>421</v>
      </c>
      <c r="H3411" s="4">
        <v>80</v>
      </c>
      <c r="M3411" s="5">
        <v>151</v>
      </c>
      <c r="N3411" s="4">
        <v>21</v>
      </c>
    </row>
    <row r="3412" spans="2:14">
      <c r="B3412" s="5">
        <v>26</v>
      </c>
      <c r="C3412" s="4">
        <v>48</v>
      </c>
      <c r="G3412" s="5">
        <v>17</v>
      </c>
      <c r="H3412" s="4">
        <v>87</v>
      </c>
      <c r="M3412" s="5">
        <v>99</v>
      </c>
      <c r="N3412" s="4">
        <v>9</v>
      </c>
    </row>
    <row r="3413" spans="2:14">
      <c r="B3413" s="5">
        <v>66</v>
      </c>
      <c r="C3413" s="4">
        <v>51</v>
      </c>
      <c r="G3413" s="5">
        <v>421</v>
      </c>
      <c r="H3413" s="4">
        <v>20</v>
      </c>
      <c r="M3413" s="5">
        <v>181</v>
      </c>
      <c r="N3413" s="4">
        <v>12</v>
      </c>
    </row>
    <row r="3414" spans="2:14">
      <c r="B3414" s="5">
        <v>51</v>
      </c>
      <c r="C3414" s="4">
        <v>38</v>
      </c>
      <c r="G3414" s="5">
        <v>17</v>
      </c>
      <c r="H3414" s="4">
        <v>22</v>
      </c>
      <c r="M3414" s="5">
        <v>881</v>
      </c>
      <c r="N3414" s="4">
        <v>14</v>
      </c>
    </row>
    <row r="3415" spans="2:14">
      <c r="B3415" s="5">
        <v>21</v>
      </c>
      <c r="C3415" s="4">
        <v>12</v>
      </c>
      <c r="G3415" s="5">
        <v>290</v>
      </c>
      <c r="H3415" s="4">
        <v>69</v>
      </c>
      <c r="M3415" s="5">
        <v>32</v>
      </c>
      <c r="N3415" s="4">
        <v>8</v>
      </c>
    </row>
    <row r="3416" spans="2:14">
      <c r="B3416" s="5">
        <v>204</v>
      </c>
      <c r="C3416" s="4">
        <v>15</v>
      </c>
      <c r="G3416" s="5">
        <v>9</v>
      </c>
      <c r="H3416" s="4">
        <v>51</v>
      </c>
      <c r="M3416" s="5">
        <v>32</v>
      </c>
      <c r="N3416" s="4">
        <v>2</v>
      </c>
    </row>
    <row r="3417" spans="2:14">
      <c r="B3417" s="5">
        <v>66</v>
      </c>
      <c r="C3417" s="4">
        <v>17</v>
      </c>
      <c r="G3417" s="5">
        <v>290</v>
      </c>
      <c r="H3417" s="4">
        <v>17</v>
      </c>
      <c r="M3417" s="5">
        <v>349</v>
      </c>
      <c r="N3417" s="4">
        <v>13</v>
      </c>
    </row>
    <row r="3418" spans="2:14">
      <c r="B3418" s="5">
        <v>41</v>
      </c>
      <c r="C3418" s="4">
        <v>11</v>
      </c>
      <c r="G3418" s="5">
        <v>6</v>
      </c>
      <c r="H3418" s="4">
        <v>23</v>
      </c>
      <c r="M3418" s="5">
        <v>41</v>
      </c>
      <c r="N3418" s="4">
        <v>44</v>
      </c>
    </row>
    <row r="3419" spans="2:14">
      <c r="B3419" s="5">
        <v>26</v>
      </c>
      <c r="C3419" s="4">
        <v>12</v>
      </c>
      <c r="G3419" s="5">
        <v>12</v>
      </c>
      <c r="H3419" s="4">
        <v>84</v>
      </c>
      <c r="M3419" s="5">
        <v>141</v>
      </c>
      <c r="N3419" s="4">
        <v>8</v>
      </c>
    </row>
    <row r="3420" spans="2:14">
      <c r="B3420" s="5">
        <v>66</v>
      </c>
      <c r="C3420" s="4">
        <v>13</v>
      </c>
      <c r="G3420" s="5">
        <v>23</v>
      </c>
      <c r="H3420" s="4">
        <v>11</v>
      </c>
      <c r="M3420" s="5">
        <v>46</v>
      </c>
      <c r="N3420" s="4">
        <v>50</v>
      </c>
    </row>
    <row r="3421" spans="2:14">
      <c r="B3421" s="5">
        <v>51</v>
      </c>
      <c r="C3421" s="4">
        <v>9</v>
      </c>
      <c r="G3421" s="5">
        <v>5</v>
      </c>
      <c r="H3421" s="4">
        <v>5</v>
      </c>
      <c r="M3421" s="5">
        <v>46</v>
      </c>
      <c r="N3421" s="4">
        <v>13</v>
      </c>
    </row>
    <row r="3422" spans="2:14">
      <c r="B3422" s="5">
        <v>10</v>
      </c>
      <c r="C3422" s="4">
        <v>1</v>
      </c>
      <c r="G3422" s="5">
        <v>6</v>
      </c>
      <c r="H3422" s="4">
        <v>16</v>
      </c>
      <c r="M3422" s="5">
        <v>41</v>
      </c>
      <c r="N3422" s="4">
        <v>19</v>
      </c>
    </row>
    <row r="3423" spans="2:14">
      <c r="B3423" s="5">
        <v>66</v>
      </c>
      <c r="C3423" s="4">
        <v>3</v>
      </c>
      <c r="G3423" s="5">
        <v>6</v>
      </c>
      <c r="H3423" s="4">
        <v>46</v>
      </c>
      <c r="M3423" s="5">
        <v>40</v>
      </c>
      <c r="N3423" s="4">
        <v>54</v>
      </c>
    </row>
    <row r="3424" spans="2:14">
      <c r="B3424" s="5">
        <v>116</v>
      </c>
      <c r="C3424" s="4">
        <v>20</v>
      </c>
      <c r="G3424" s="5">
        <v>61</v>
      </c>
      <c r="H3424" s="4">
        <v>16</v>
      </c>
      <c r="M3424" s="5">
        <v>91</v>
      </c>
      <c r="N3424" s="4">
        <v>90</v>
      </c>
    </row>
    <row r="3425" spans="2:14">
      <c r="B3425" s="5">
        <v>11</v>
      </c>
      <c r="C3425" s="4">
        <v>27</v>
      </c>
      <c r="G3425" s="5">
        <v>12</v>
      </c>
      <c r="H3425" s="4">
        <v>21</v>
      </c>
      <c r="M3425" s="5">
        <v>40</v>
      </c>
      <c r="N3425" s="4">
        <v>14</v>
      </c>
    </row>
    <row r="3426" spans="2:14">
      <c r="B3426" s="5">
        <v>50</v>
      </c>
      <c r="C3426" s="4">
        <v>12</v>
      </c>
      <c r="G3426" s="5">
        <v>23</v>
      </c>
      <c r="H3426" s="4">
        <v>3</v>
      </c>
      <c r="M3426" s="5">
        <v>91</v>
      </c>
      <c r="N3426" s="4">
        <v>23</v>
      </c>
    </row>
    <row r="3427" spans="2:14">
      <c r="B3427" s="5">
        <v>176</v>
      </c>
      <c r="C3427" s="4">
        <v>47</v>
      </c>
      <c r="G3427" s="5">
        <v>5</v>
      </c>
      <c r="H3427" s="4">
        <v>1</v>
      </c>
      <c r="M3427" s="5">
        <v>22</v>
      </c>
      <c r="N3427" s="4">
        <v>14</v>
      </c>
    </row>
    <row r="3428" spans="2:14">
      <c r="B3428" s="5">
        <v>176</v>
      </c>
      <c r="C3428" s="4">
        <v>12</v>
      </c>
      <c r="G3428" s="5">
        <v>6</v>
      </c>
      <c r="H3428" s="4">
        <v>4</v>
      </c>
      <c r="M3428" s="5">
        <v>6</v>
      </c>
      <c r="N3428" s="4">
        <v>90</v>
      </c>
    </row>
    <row r="3429" spans="2:14">
      <c r="B3429" s="5">
        <v>51</v>
      </c>
      <c r="C3429" s="4">
        <v>3</v>
      </c>
      <c r="G3429" s="5">
        <v>6</v>
      </c>
      <c r="H3429" s="4">
        <v>11</v>
      </c>
      <c r="M3429" s="5">
        <v>22</v>
      </c>
      <c r="N3429" s="4">
        <v>4</v>
      </c>
    </row>
    <row r="3430" spans="2:14">
      <c r="B3430" s="5">
        <v>51</v>
      </c>
      <c r="C3430" s="4">
        <v>1</v>
      </c>
      <c r="G3430" s="5">
        <v>3</v>
      </c>
      <c r="H3430" s="4">
        <v>81</v>
      </c>
      <c r="M3430" s="5">
        <v>6</v>
      </c>
      <c r="N3430" s="4">
        <v>23</v>
      </c>
    </row>
    <row r="3431" spans="2:14">
      <c r="B3431" s="5">
        <v>152</v>
      </c>
      <c r="C3431" s="4">
        <v>3</v>
      </c>
      <c r="G3431" s="5">
        <v>11</v>
      </c>
      <c r="H3431" s="4">
        <v>10</v>
      </c>
      <c r="M3431" s="5">
        <v>96</v>
      </c>
      <c r="N3431" s="4">
        <v>90</v>
      </c>
    </row>
    <row r="3432" spans="2:14">
      <c r="B3432" s="5">
        <v>33</v>
      </c>
      <c r="C3432" s="4">
        <v>8</v>
      </c>
      <c r="G3432" s="5">
        <v>3</v>
      </c>
      <c r="H3432" s="4">
        <v>20</v>
      </c>
      <c r="M3432" s="5">
        <v>96</v>
      </c>
      <c r="N3432" s="4">
        <v>23</v>
      </c>
    </row>
    <row r="3433" spans="2:14">
      <c r="B3433" s="5">
        <v>126</v>
      </c>
      <c r="C3433" s="4">
        <v>20</v>
      </c>
      <c r="G3433" s="5">
        <v>8</v>
      </c>
      <c r="H3433" s="4">
        <v>41</v>
      </c>
      <c r="M3433" s="5">
        <v>2</v>
      </c>
      <c r="N3433" s="4">
        <v>56</v>
      </c>
    </row>
    <row r="3434" spans="2:14">
      <c r="B3434" s="5">
        <v>2</v>
      </c>
      <c r="C3434" s="4">
        <v>24</v>
      </c>
      <c r="G3434" s="5">
        <v>6</v>
      </c>
      <c r="H3434" s="4">
        <v>86</v>
      </c>
      <c r="M3434" s="5">
        <v>219</v>
      </c>
      <c r="N3434" s="4">
        <v>64</v>
      </c>
    </row>
    <row r="3435" spans="2:14">
      <c r="B3435" s="5">
        <v>21</v>
      </c>
      <c r="C3435" s="4">
        <v>18</v>
      </c>
      <c r="G3435" s="5">
        <v>9</v>
      </c>
      <c r="H3435" s="4">
        <v>34</v>
      </c>
      <c r="M3435" s="5">
        <v>171</v>
      </c>
      <c r="N3435" s="4">
        <v>6</v>
      </c>
    </row>
    <row r="3436" spans="2:14">
      <c r="B3436" s="5">
        <v>152</v>
      </c>
      <c r="C3436" s="4">
        <v>1</v>
      </c>
      <c r="G3436" s="5">
        <v>8</v>
      </c>
      <c r="H3436" s="4">
        <v>10</v>
      </c>
      <c r="M3436" s="5">
        <v>219</v>
      </c>
      <c r="N3436" s="4">
        <v>16</v>
      </c>
    </row>
    <row r="3437" spans="2:14">
      <c r="B3437" s="5">
        <v>33</v>
      </c>
      <c r="C3437" s="4">
        <v>2</v>
      </c>
      <c r="G3437" s="5">
        <v>6</v>
      </c>
      <c r="H3437" s="4">
        <v>22</v>
      </c>
      <c r="M3437" s="5">
        <v>123</v>
      </c>
      <c r="N3437" s="4">
        <v>72</v>
      </c>
    </row>
    <row r="3438" spans="2:14">
      <c r="B3438" s="5">
        <v>2</v>
      </c>
      <c r="C3438" s="4">
        <v>6</v>
      </c>
      <c r="G3438" s="5">
        <v>9</v>
      </c>
      <c r="H3438" s="4">
        <v>9</v>
      </c>
      <c r="M3438" s="5">
        <v>123</v>
      </c>
      <c r="N3438" s="4">
        <v>18</v>
      </c>
    </row>
    <row r="3439" spans="2:14">
      <c r="B3439" s="5">
        <v>21</v>
      </c>
      <c r="C3439" s="4">
        <v>5</v>
      </c>
      <c r="G3439" s="5">
        <v>12</v>
      </c>
      <c r="H3439" s="4">
        <v>86</v>
      </c>
      <c r="M3439" s="5">
        <v>292</v>
      </c>
      <c r="N3439" s="4">
        <v>96</v>
      </c>
    </row>
    <row r="3440" spans="2:14">
      <c r="B3440" s="5">
        <v>66</v>
      </c>
      <c r="C3440" s="4">
        <v>4</v>
      </c>
      <c r="G3440" s="5">
        <v>10</v>
      </c>
      <c r="H3440" s="4">
        <v>9</v>
      </c>
      <c r="M3440" s="5">
        <v>61</v>
      </c>
      <c r="N3440" s="4">
        <v>26</v>
      </c>
    </row>
    <row r="3441" spans="2:14">
      <c r="B3441" s="5">
        <v>141</v>
      </c>
      <c r="C3441" s="4">
        <v>5</v>
      </c>
      <c r="G3441" s="5">
        <v>11</v>
      </c>
      <c r="H3441" s="4">
        <v>67</v>
      </c>
      <c r="M3441" s="5">
        <v>61</v>
      </c>
      <c r="N3441" s="4">
        <v>7</v>
      </c>
    </row>
    <row r="3442" spans="2:14">
      <c r="B3442" s="5">
        <v>48</v>
      </c>
      <c r="C3442" s="4">
        <v>47</v>
      </c>
      <c r="G3442" s="5">
        <v>2</v>
      </c>
      <c r="H3442" s="4">
        <v>65</v>
      </c>
      <c r="M3442" s="5">
        <v>301</v>
      </c>
      <c r="N3442" s="4">
        <v>8</v>
      </c>
    </row>
    <row r="3443" spans="2:14">
      <c r="B3443" s="5">
        <v>196</v>
      </c>
      <c r="C3443" s="4">
        <v>17</v>
      </c>
      <c r="G3443" s="5">
        <v>12</v>
      </c>
      <c r="H3443" s="4">
        <v>22</v>
      </c>
      <c r="M3443" s="5">
        <v>219</v>
      </c>
      <c r="N3443" s="4">
        <v>34</v>
      </c>
    </row>
    <row r="3444" spans="2:14">
      <c r="B3444" s="5">
        <v>66</v>
      </c>
      <c r="C3444" s="4">
        <v>72</v>
      </c>
      <c r="G3444" s="5">
        <v>10</v>
      </c>
      <c r="H3444" s="4">
        <v>2</v>
      </c>
      <c r="M3444" s="5">
        <v>219</v>
      </c>
      <c r="N3444" s="4">
        <v>9</v>
      </c>
    </row>
    <row r="3445" spans="2:14">
      <c r="B3445" s="5">
        <v>101</v>
      </c>
      <c r="C3445" s="4">
        <v>53</v>
      </c>
      <c r="G3445" s="5">
        <v>11</v>
      </c>
      <c r="H3445" s="4">
        <v>17</v>
      </c>
      <c r="M3445" s="5">
        <v>14</v>
      </c>
      <c r="N3445" s="4">
        <v>90</v>
      </c>
    </row>
    <row r="3446" spans="2:14">
      <c r="B3446" s="5">
        <v>48</v>
      </c>
      <c r="C3446" s="4">
        <v>12</v>
      </c>
      <c r="G3446" s="5">
        <v>65</v>
      </c>
      <c r="H3446" s="4">
        <v>67</v>
      </c>
      <c r="M3446" s="5">
        <v>61</v>
      </c>
      <c r="N3446" s="4">
        <v>12</v>
      </c>
    </row>
    <row r="3447" spans="2:14">
      <c r="B3447" s="5">
        <v>196</v>
      </c>
      <c r="C3447" s="4">
        <v>4</v>
      </c>
      <c r="G3447" s="5">
        <v>5</v>
      </c>
      <c r="H3447" s="4">
        <v>58</v>
      </c>
      <c r="M3447" s="5">
        <v>14</v>
      </c>
      <c r="N3447" s="4">
        <v>23</v>
      </c>
    </row>
    <row r="3448" spans="2:14">
      <c r="B3448" s="5">
        <v>66</v>
      </c>
      <c r="C3448" s="4">
        <v>18</v>
      </c>
      <c r="G3448" s="5">
        <v>16</v>
      </c>
      <c r="H3448" s="4">
        <v>61</v>
      </c>
      <c r="M3448" s="5">
        <v>61</v>
      </c>
      <c r="N3448" s="4">
        <v>3</v>
      </c>
    </row>
    <row r="3449" spans="2:14">
      <c r="B3449" s="5">
        <v>7</v>
      </c>
      <c r="C3449" s="4">
        <v>11</v>
      </c>
      <c r="G3449" s="5">
        <v>7</v>
      </c>
      <c r="H3449" s="4">
        <v>86</v>
      </c>
      <c r="M3449" s="5">
        <v>123</v>
      </c>
      <c r="N3449" s="4">
        <v>1</v>
      </c>
    </row>
    <row r="3450" spans="2:8">
      <c r="B3450" s="5">
        <v>126</v>
      </c>
      <c r="C3450" s="4">
        <v>69</v>
      </c>
      <c r="G3450" s="5">
        <v>6</v>
      </c>
      <c r="H3450" s="4">
        <v>43</v>
      </c>
    </row>
    <row r="3451" spans="2:8">
      <c r="B3451" s="5">
        <v>36</v>
      </c>
      <c r="C3451" s="4">
        <v>44</v>
      </c>
      <c r="G3451" s="5">
        <v>16</v>
      </c>
      <c r="H3451" s="4">
        <v>14</v>
      </c>
    </row>
    <row r="3452" spans="2:8">
      <c r="B3452" s="5">
        <v>66</v>
      </c>
      <c r="C3452" s="4">
        <v>39</v>
      </c>
      <c r="G3452" s="5">
        <v>5</v>
      </c>
      <c r="H3452" s="4">
        <v>14</v>
      </c>
    </row>
    <row r="3453" spans="2:8">
      <c r="B3453" s="5">
        <v>66</v>
      </c>
      <c r="C3453" s="4">
        <v>36</v>
      </c>
      <c r="G3453" s="5">
        <v>16</v>
      </c>
      <c r="H3453" s="4">
        <v>15</v>
      </c>
    </row>
    <row r="3454" spans="2:8">
      <c r="B3454" s="5">
        <v>21</v>
      </c>
      <c r="C3454" s="4">
        <v>62</v>
      </c>
      <c r="G3454" s="5">
        <v>7</v>
      </c>
      <c r="H3454" s="4">
        <v>22</v>
      </c>
    </row>
    <row r="3455" spans="2:8">
      <c r="B3455" s="5">
        <v>21</v>
      </c>
      <c r="C3455" s="4">
        <v>69</v>
      </c>
      <c r="G3455" s="5">
        <v>16</v>
      </c>
      <c r="H3455" s="4">
        <v>11</v>
      </c>
    </row>
    <row r="3456" spans="2:8">
      <c r="B3456" s="5">
        <v>126</v>
      </c>
      <c r="C3456" s="4">
        <v>17</v>
      </c>
      <c r="G3456" s="5">
        <v>16</v>
      </c>
      <c r="H3456" s="4">
        <v>3</v>
      </c>
    </row>
    <row r="3457" spans="2:8">
      <c r="B3457" s="5">
        <v>66</v>
      </c>
      <c r="C3457" s="4">
        <v>9</v>
      </c>
      <c r="G3457" s="5">
        <v>11</v>
      </c>
      <c r="H3457" s="4">
        <v>5</v>
      </c>
    </row>
    <row r="3458" spans="2:8">
      <c r="B3458" s="5">
        <v>21</v>
      </c>
      <c r="C3458" s="4">
        <v>15</v>
      </c>
      <c r="G3458" s="5">
        <v>4</v>
      </c>
      <c r="H3458" s="4">
        <v>76</v>
      </c>
    </row>
    <row r="3459" spans="2:8">
      <c r="B3459" s="5">
        <v>21</v>
      </c>
      <c r="C3459" s="4">
        <v>17</v>
      </c>
      <c r="G3459" s="5">
        <v>9</v>
      </c>
      <c r="H3459" s="4">
        <v>15</v>
      </c>
    </row>
    <row r="3460" spans="2:8">
      <c r="B3460" s="5">
        <v>271</v>
      </c>
      <c r="C3460" s="4">
        <v>33</v>
      </c>
      <c r="G3460" s="5">
        <v>4</v>
      </c>
      <c r="H3460" s="4">
        <v>19</v>
      </c>
    </row>
    <row r="3461" spans="2:8">
      <c r="B3461" s="5">
        <v>271</v>
      </c>
      <c r="C3461" s="4">
        <v>8</v>
      </c>
      <c r="G3461" s="5">
        <v>43</v>
      </c>
      <c r="H3461" s="4">
        <v>67</v>
      </c>
    </row>
    <row r="3462" spans="2:8">
      <c r="B3462" s="5">
        <v>450</v>
      </c>
      <c r="C3462" s="4">
        <v>5</v>
      </c>
      <c r="G3462" s="5">
        <v>4</v>
      </c>
      <c r="H3462" s="4">
        <v>88</v>
      </c>
    </row>
    <row r="3463" spans="2:8">
      <c r="B3463" s="5">
        <v>196</v>
      </c>
      <c r="C3463" s="4">
        <v>65</v>
      </c>
      <c r="G3463" s="5">
        <v>12</v>
      </c>
      <c r="H3463" s="4">
        <v>49</v>
      </c>
    </row>
    <row r="3464" spans="2:8">
      <c r="B3464" s="5">
        <v>196</v>
      </c>
      <c r="C3464" s="4">
        <v>16</v>
      </c>
      <c r="G3464" s="5">
        <v>43</v>
      </c>
      <c r="H3464" s="4">
        <v>17</v>
      </c>
    </row>
    <row r="3465" spans="2:8">
      <c r="B3465" s="5">
        <v>206</v>
      </c>
      <c r="C3465" s="4">
        <v>41</v>
      </c>
      <c r="G3465" s="5">
        <v>4</v>
      </c>
      <c r="H3465" s="4">
        <v>22</v>
      </c>
    </row>
    <row r="3466" spans="2:8">
      <c r="B3466" s="5">
        <v>206</v>
      </c>
      <c r="C3466" s="4">
        <v>10</v>
      </c>
      <c r="G3466" s="5">
        <v>12</v>
      </c>
      <c r="H3466" s="4">
        <v>12</v>
      </c>
    </row>
    <row r="3467" spans="2:8">
      <c r="B3467" s="5">
        <v>145</v>
      </c>
      <c r="C3467" s="4">
        <v>8</v>
      </c>
      <c r="G3467" s="5">
        <v>11</v>
      </c>
      <c r="H3467" s="4">
        <v>14</v>
      </c>
    </row>
    <row r="3468" spans="2:8">
      <c r="B3468" s="5">
        <v>43</v>
      </c>
      <c r="C3468" s="4">
        <v>6</v>
      </c>
      <c r="G3468" s="5">
        <v>11</v>
      </c>
      <c r="H3468" s="4">
        <v>70</v>
      </c>
    </row>
    <row r="3469" spans="2:8">
      <c r="B3469" s="5">
        <v>21</v>
      </c>
      <c r="C3469" s="4">
        <v>50</v>
      </c>
      <c r="G3469" s="5">
        <v>141</v>
      </c>
      <c r="H3469" s="4">
        <v>90</v>
      </c>
    </row>
    <row r="3470" spans="2:8">
      <c r="B3470" s="5">
        <v>31</v>
      </c>
      <c r="C3470" s="4">
        <v>12</v>
      </c>
      <c r="G3470" s="5">
        <v>4</v>
      </c>
      <c r="H3470" s="4">
        <v>40</v>
      </c>
    </row>
    <row r="3471" spans="2:8">
      <c r="B3471" s="5">
        <v>21</v>
      </c>
      <c r="C3471" s="4">
        <v>12</v>
      </c>
      <c r="G3471" s="5">
        <v>41</v>
      </c>
      <c r="H3471" s="4">
        <v>56</v>
      </c>
    </row>
    <row r="3472" spans="2:8">
      <c r="B3472" s="5">
        <v>31</v>
      </c>
      <c r="C3472" s="4">
        <v>3</v>
      </c>
      <c r="G3472" s="5">
        <v>178</v>
      </c>
      <c r="H3472" s="4">
        <v>16</v>
      </c>
    </row>
    <row r="3473" spans="2:8">
      <c r="B3473" s="5">
        <v>450</v>
      </c>
      <c r="C3473" s="4">
        <v>5</v>
      </c>
      <c r="G3473" s="5">
        <v>1</v>
      </c>
      <c r="H3473" s="4">
        <v>50</v>
      </c>
    </row>
    <row r="3474" spans="2:8">
      <c r="B3474" s="5">
        <v>1</v>
      </c>
      <c r="C3474" s="4">
        <v>23</v>
      </c>
      <c r="G3474" s="5">
        <v>5</v>
      </c>
      <c r="H3474" s="4">
        <v>52</v>
      </c>
    </row>
    <row r="3475" spans="2:8">
      <c r="B3475" s="5">
        <v>450</v>
      </c>
      <c r="C3475" s="4">
        <v>1</v>
      </c>
      <c r="G3475" s="5">
        <v>11</v>
      </c>
      <c r="H3475" s="4">
        <v>18</v>
      </c>
    </row>
    <row r="3476" spans="2:8">
      <c r="B3476" s="5">
        <v>152</v>
      </c>
      <c r="C3476" s="4">
        <v>12</v>
      </c>
      <c r="G3476" s="5">
        <v>141</v>
      </c>
      <c r="H3476" s="4">
        <v>23</v>
      </c>
    </row>
    <row r="3477" spans="2:8">
      <c r="B3477" s="5">
        <v>1</v>
      </c>
      <c r="C3477" s="4">
        <v>6</v>
      </c>
      <c r="G3477" s="5">
        <v>4</v>
      </c>
      <c r="H3477" s="4">
        <v>10</v>
      </c>
    </row>
    <row r="3478" spans="2:8">
      <c r="B3478" s="5">
        <v>24</v>
      </c>
      <c r="C3478" s="4">
        <v>60</v>
      </c>
      <c r="G3478" s="5">
        <v>41</v>
      </c>
      <c r="H3478" s="4">
        <v>14</v>
      </c>
    </row>
    <row r="3479" spans="2:8">
      <c r="B3479" s="5">
        <v>156</v>
      </c>
      <c r="C3479" s="4">
        <v>24</v>
      </c>
      <c r="G3479" s="5">
        <v>178</v>
      </c>
      <c r="H3479" s="4">
        <v>4</v>
      </c>
    </row>
    <row r="3480" spans="2:8">
      <c r="B3480" s="5">
        <v>24</v>
      </c>
      <c r="C3480" s="4">
        <v>15</v>
      </c>
      <c r="G3480" s="5">
        <v>1</v>
      </c>
      <c r="H3480" s="4">
        <v>13</v>
      </c>
    </row>
    <row r="3481" spans="2:8">
      <c r="B3481" s="5">
        <v>156</v>
      </c>
      <c r="C3481" s="4">
        <v>6</v>
      </c>
      <c r="G3481" s="5">
        <v>3</v>
      </c>
      <c r="H3481" s="4">
        <v>4</v>
      </c>
    </row>
    <row r="3482" spans="2:8">
      <c r="B3482" s="5">
        <v>14</v>
      </c>
      <c r="C3482" s="4">
        <v>9</v>
      </c>
      <c r="G3482" s="5">
        <v>6</v>
      </c>
      <c r="H3482" s="4">
        <v>14</v>
      </c>
    </row>
    <row r="3483" spans="2:8">
      <c r="B3483" s="5">
        <v>8</v>
      </c>
      <c r="C3483" s="4">
        <v>42</v>
      </c>
      <c r="G3483" s="5">
        <v>60</v>
      </c>
      <c r="H3483" s="4">
        <v>86</v>
      </c>
    </row>
    <row r="3484" spans="2:8">
      <c r="B3484" s="5">
        <v>66</v>
      </c>
      <c r="C3484" s="4">
        <v>27</v>
      </c>
      <c r="G3484" s="5">
        <v>3</v>
      </c>
      <c r="H3484" s="4">
        <v>22</v>
      </c>
    </row>
    <row r="3485" spans="2:8">
      <c r="B3485" s="5">
        <v>8</v>
      </c>
      <c r="C3485" s="4">
        <v>47</v>
      </c>
      <c r="G3485" s="5">
        <v>2</v>
      </c>
      <c r="H3485" s="4">
        <v>23</v>
      </c>
    </row>
    <row r="3486" spans="2:8">
      <c r="B3486" s="5">
        <v>14</v>
      </c>
      <c r="C3486" s="4">
        <v>2</v>
      </c>
      <c r="G3486" s="5">
        <v>6</v>
      </c>
      <c r="H3486" s="4">
        <v>4</v>
      </c>
    </row>
    <row r="3487" spans="2:8">
      <c r="B3487" s="5">
        <v>8</v>
      </c>
      <c r="C3487" s="4">
        <v>11</v>
      </c>
      <c r="G3487" s="5">
        <v>60</v>
      </c>
      <c r="H3487" s="4">
        <v>22</v>
      </c>
    </row>
    <row r="3488" spans="2:8">
      <c r="B3488" s="5">
        <v>66</v>
      </c>
      <c r="C3488" s="4">
        <v>7</v>
      </c>
      <c r="G3488" s="5">
        <v>3</v>
      </c>
      <c r="H3488" s="4">
        <v>5</v>
      </c>
    </row>
    <row r="3489" spans="2:8">
      <c r="B3489" s="5">
        <v>120</v>
      </c>
      <c r="C3489" s="4">
        <v>9</v>
      </c>
      <c r="G3489" s="5">
        <v>2</v>
      </c>
      <c r="H3489" s="4">
        <v>6</v>
      </c>
    </row>
    <row r="3490" spans="2:8">
      <c r="B3490" s="5">
        <v>257</v>
      </c>
      <c r="C3490" s="4">
        <v>12</v>
      </c>
      <c r="G3490" s="5">
        <v>14</v>
      </c>
      <c r="H3490" s="4">
        <v>50</v>
      </c>
    </row>
    <row r="3491" spans="2:8">
      <c r="B3491" s="5">
        <v>66</v>
      </c>
      <c r="C3491" s="4">
        <v>8</v>
      </c>
      <c r="G3491" s="5">
        <v>61</v>
      </c>
      <c r="H3491" s="4">
        <v>43</v>
      </c>
    </row>
    <row r="3492" spans="2:8">
      <c r="B3492" s="5">
        <v>14</v>
      </c>
      <c r="C3492" s="4">
        <v>9</v>
      </c>
      <c r="G3492" s="5">
        <v>165</v>
      </c>
      <c r="H3492" s="4">
        <v>83</v>
      </c>
    </row>
    <row r="3493" spans="2:8">
      <c r="B3493" s="5">
        <v>66</v>
      </c>
      <c r="C3493" s="4">
        <v>74</v>
      </c>
      <c r="G3493" s="5">
        <v>14</v>
      </c>
      <c r="H3493" s="4">
        <v>13</v>
      </c>
    </row>
    <row r="3494" spans="2:8">
      <c r="B3494" s="5">
        <v>14</v>
      </c>
      <c r="C3494" s="4">
        <v>2</v>
      </c>
      <c r="G3494" s="5">
        <v>61</v>
      </c>
      <c r="H3494" s="4">
        <v>11</v>
      </c>
    </row>
    <row r="3495" spans="2:8">
      <c r="B3495" s="5">
        <v>66</v>
      </c>
      <c r="C3495" s="4">
        <v>18</v>
      </c>
      <c r="G3495" s="5">
        <v>4</v>
      </c>
      <c r="H3495" s="4">
        <v>16</v>
      </c>
    </row>
    <row r="3496" spans="2:8">
      <c r="B3496" s="5">
        <v>201</v>
      </c>
      <c r="C3496" s="4">
        <v>45</v>
      </c>
      <c r="G3496" s="5">
        <v>4</v>
      </c>
      <c r="H3496" s="4">
        <v>5</v>
      </c>
    </row>
    <row r="3497" spans="2:8">
      <c r="B3497" s="5">
        <v>33</v>
      </c>
      <c r="C3497" s="4">
        <v>29</v>
      </c>
      <c r="G3497" s="5">
        <v>5</v>
      </c>
      <c r="H3497" s="4">
        <v>40</v>
      </c>
    </row>
    <row r="3498" spans="2:8">
      <c r="B3498" s="5">
        <v>101</v>
      </c>
      <c r="C3498" s="4">
        <v>62</v>
      </c>
      <c r="G3498" s="5">
        <v>419</v>
      </c>
      <c r="H3498" s="4">
        <v>5</v>
      </c>
    </row>
    <row r="3499" spans="2:8">
      <c r="B3499" s="5">
        <v>41</v>
      </c>
      <c r="C3499" s="4">
        <v>18</v>
      </c>
      <c r="G3499" s="5">
        <v>38</v>
      </c>
      <c r="H3499" s="4">
        <v>40</v>
      </c>
    </row>
    <row r="3500" spans="2:8">
      <c r="B3500" s="5">
        <v>33</v>
      </c>
      <c r="C3500" s="4">
        <v>7</v>
      </c>
      <c r="G3500" s="5">
        <v>4</v>
      </c>
      <c r="H3500" s="4">
        <v>4</v>
      </c>
    </row>
    <row r="3501" spans="2:8">
      <c r="B3501" s="5">
        <v>101</v>
      </c>
      <c r="C3501" s="4">
        <v>15</v>
      </c>
      <c r="G3501" s="5">
        <v>4</v>
      </c>
      <c r="H3501" s="4">
        <v>1</v>
      </c>
    </row>
    <row r="3502" spans="2:8">
      <c r="B3502" s="5">
        <v>41</v>
      </c>
      <c r="C3502" s="4">
        <v>5</v>
      </c>
      <c r="G3502" s="5">
        <v>5</v>
      </c>
      <c r="H3502" s="4">
        <v>10</v>
      </c>
    </row>
    <row r="3503" spans="2:8">
      <c r="B3503" s="5">
        <v>2</v>
      </c>
      <c r="C3503" s="4">
        <v>7</v>
      </c>
      <c r="G3503" s="5">
        <v>419</v>
      </c>
      <c r="H3503" s="4">
        <v>1</v>
      </c>
    </row>
    <row r="3504" spans="2:8">
      <c r="B3504" s="5">
        <v>28</v>
      </c>
      <c r="C3504" s="4">
        <v>17</v>
      </c>
      <c r="G3504" s="5">
        <v>38</v>
      </c>
      <c r="H3504" s="4">
        <v>10</v>
      </c>
    </row>
    <row r="3505" spans="2:8">
      <c r="B3505" s="5">
        <v>86</v>
      </c>
      <c r="C3505" s="4">
        <v>33</v>
      </c>
      <c r="G3505" s="5">
        <v>39</v>
      </c>
      <c r="H3505" s="4">
        <v>11</v>
      </c>
    </row>
    <row r="3506" spans="2:8">
      <c r="B3506" s="5">
        <v>156</v>
      </c>
      <c r="C3506" s="4">
        <v>74</v>
      </c>
      <c r="G3506" s="5">
        <v>421</v>
      </c>
      <c r="H3506" s="4">
        <v>2</v>
      </c>
    </row>
    <row r="3507" spans="2:8">
      <c r="B3507" s="5">
        <v>156</v>
      </c>
      <c r="C3507" s="4">
        <v>18</v>
      </c>
      <c r="G3507" s="5">
        <v>39</v>
      </c>
      <c r="H3507" s="4">
        <v>3</v>
      </c>
    </row>
    <row r="3508" spans="2:8">
      <c r="B3508" s="5">
        <v>56</v>
      </c>
      <c r="C3508" s="4">
        <v>57</v>
      </c>
      <c r="G3508" s="5">
        <v>421</v>
      </c>
      <c r="H3508" s="4">
        <v>1</v>
      </c>
    </row>
    <row r="3509" spans="2:8">
      <c r="B3509" s="5">
        <v>56</v>
      </c>
      <c r="C3509" s="4">
        <v>14</v>
      </c>
      <c r="G3509" s="5">
        <v>22</v>
      </c>
      <c r="H3509" s="4">
        <v>18</v>
      </c>
    </row>
    <row r="3510" spans="2:8">
      <c r="B3510" s="5">
        <v>100</v>
      </c>
      <c r="C3510" s="4">
        <v>59</v>
      </c>
      <c r="G3510" s="5">
        <v>3</v>
      </c>
      <c r="H3510" s="4">
        <v>70</v>
      </c>
    </row>
    <row r="3511" spans="2:8">
      <c r="B3511" s="5">
        <v>206</v>
      </c>
      <c r="C3511" s="4">
        <v>69</v>
      </c>
      <c r="G3511" s="5">
        <v>3</v>
      </c>
      <c r="H3511" s="4">
        <v>18</v>
      </c>
    </row>
    <row r="3512" spans="2:8">
      <c r="B3512" s="5">
        <v>126</v>
      </c>
      <c r="C3512" s="4">
        <v>47</v>
      </c>
      <c r="G3512" s="5">
        <v>11</v>
      </c>
      <c r="H3512" s="4">
        <v>25</v>
      </c>
    </row>
    <row r="3513" spans="2:8">
      <c r="B3513" s="5">
        <v>196</v>
      </c>
      <c r="C3513" s="4">
        <v>36</v>
      </c>
      <c r="G3513" s="5">
        <v>21</v>
      </c>
      <c r="H3513" s="4">
        <v>65</v>
      </c>
    </row>
    <row r="3514" spans="2:8">
      <c r="B3514" s="5">
        <v>100</v>
      </c>
      <c r="C3514" s="4">
        <v>15</v>
      </c>
      <c r="G3514" s="5">
        <v>12</v>
      </c>
      <c r="H3514" s="4">
        <v>47</v>
      </c>
    </row>
    <row r="3515" spans="2:8">
      <c r="B3515" s="5">
        <v>206</v>
      </c>
      <c r="C3515" s="4">
        <v>17</v>
      </c>
      <c r="G3515" s="5">
        <v>30</v>
      </c>
      <c r="H3515" s="4">
        <v>61</v>
      </c>
    </row>
    <row r="3516" spans="2:8">
      <c r="B3516" s="5">
        <v>126</v>
      </c>
      <c r="C3516" s="4">
        <v>12</v>
      </c>
      <c r="G3516" s="5">
        <v>95</v>
      </c>
      <c r="H3516" s="4">
        <v>41</v>
      </c>
    </row>
    <row r="3517" spans="2:8">
      <c r="B3517" s="5">
        <v>196</v>
      </c>
      <c r="C3517" s="4">
        <v>9</v>
      </c>
      <c r="G3517" s="5">
        <v>55</v>
      </c>
      <c r="H3517" s="4">
        <v>58</v>
      </c>
    </row>
    <row r="3518" spans="2:8">
      <c r="B3518" s="5">
        <v>450</v>
      </c>
      <c r="C3518" s="4">
        <v>56</v>
      </c>
      <c r="G3518" s="5">
        <v>11</v>
      </c>
      <c r="H3518" s="4">
        <v>6</v>
      </c>
    </row>
    <row r="3519" spans="2:8">
      <c r="B3519" s="5">
        <v>2036</v>
      </c>
      <c r="C3519" s="4">
        <v>4</v>
      </c>
      <c r="G3519" s="5">
        <v>21</v>
      </c>
      <c r="H3519" s="4">
        <v>16</v>
      </c>
    </row>
    <row r="3520" spans="2:8">
      <c r="B3520" s="5">
        <v>121</v>
      </c>
      <c r="C3520" s="4">
        <v>12</v>
      </c>
      <c r="G3520" s="5">
        <v>12</v>
      </c>
      <c r="H3520" s="4">
        <v>12</v>
      </c>
    </row>
    <row r="3521" spans="2:8">
      <c r="B3521" s="5">
        <v>66</v>
      </c>
      <c r="C3521" s="4">
        <v>24</v>
      </c>
      <c r="G3521" s="5">
        <v>30</v>
      </c>
      <c r="H3521" s="4">
        <v>15</v>
      </c>
    </row>
    <row r="3522" spans="2:8">
      <c r="B3522" s="5">
        <v>17</v>
      </c>
      <c r="C3522" s="4">
        <v>13</v>
      </c>
      <c r="G3522" s="5">
        <v>53</v>
      </c>
      <c r="H3522" s="4">
        <v>5</v>
      </c>
    </row>
    <row r="3523" spans="2:8">
      <c r="B3523" s="5">
        <v>66</v>
      </c>
      <c r="C3523" s="4">
        <v>6</v>
      </c>
      <c r="G3523" s="5">
        <v>5</v>
      </c>
      <c r="H3523" s="4">
        <v>85</v>
      </c>
    </row>
    <row r="3524" spans="2:8">
      <c r="B3524" s="5">
        <v>36</v>
      </c>
      <c r="C3524" s="4">
        <v>67</v>
      </c>
      <c r="G3524" s="5">
        <v>305</v>
      </c>
      <c r="H3524" s="4">
        <v>59</v>
      </c>
    </row>
    <row r="3525" spans="2:8">
      <c r="B3525" s="5">
        <v>196</v>
      </c>
      <c r="C3525" s="4">
        <v>69</v>
      </c>
      <c r="G3525" s="5">
        <v>53</v>
      </c>
      <c r="H3525" s="4">
        <v>1</v>
      </c>
    </row>
    <row r="3526" spans="2:8">
      <c r="B3526" s="5">
        <v>36</v>
      </c>
      <c r="C3526" s="4">
        <v>17</v>
      </c>
      <c r="G3526" s="5">
        <v>5</v>
      </c>
      <c r="H3526" s="4">
        <v>21</v>
      </c>
    </row>
    <row r="3527" spans="2:8">
      <c r="B3527" s="5">
        <v>116</v>
      </c>
      <c r="C3527" s="4">
        <v>12</v>
      </c>
      <c r="G3527" s="5">
        <v>305</v>
      </c>
      <c r="H3527" s="4">
        <v>15</v>
      </c>
    </row>
    <row r="3528" spans="2:8">
      <c r="B3528" s="5">
        <v>196</v>
      </c>
      <c r="C3528" s="4">
        <v>17</v>
      </c>
      <c r="G3528" s="5">
        <v>4</v>
      </c>
      <c r="H3528" s="4">
        <v>56</v>
      </c>
    </row>
    <row r="3529" spans="2:8">
      <c r="B3529" s="5">
        <v>156</v>
      </c>
      <c r="C3529" s="4">
        <v>14</v>
      </c>
      <c r="G3529" s="5">
        <v>12</v>
      </c>
      <c r="H3529" s="4">
        <v>67</v>
      </c>
    </row>
    <row r="3530" spans="2:8">
      <c r="B3530" s="5">
        <v>46</v>
      </c>
      <c r="C3530" s="4">
        <v>21</v>
      </c>
      <c r="G3530" s="5">
        <v>4</v>
      </c>
      <c r="H3530" s="4">
        <v>14</v>
      </c>
    </row>
    <row r="3531" spans="2:8">
      <c r="B3531" s="5">
        <v>201</v>
      </c>
      <c r="C3531" s="4">
        <v>41</v>
      </c>
      <c r="G3531" s="5">
        <v>49</v>
      </c>
      <c r="H3531" s="4">
        <v>59</v>
      </c>
    </row>
    <row r="3532" spans="2:8">
      <c r="B3532" s="5">
        <v>116</v>
      </c>
      <c r="C3532" s="4">
        <v>15</v>
      </c>
      <c r="G3532" s="5">
        <v>6</v>
      </c>
      <c r="H3532" s="4">
        <v>22</v>
      </c>
    </row>
    <row r="3533" spans="2:8">
      <c r="B3533" s="5">
        <v>46</v>
      </c>
      <c r="C3533" s="4">
        <v>5</v>
      </c>
      <c r="G3533" s="5">
        <v>20</v>
      </c>
      <c r="H3533" s="4">
        <v>52</v>
      </c>
    </row>
    <row r="3534" spans="2:8">
      <c r="B3534" s="5">
        <v>201</v>
      </c>
      <c r="C3534" s="4">
        <v>10</v>
      </c>
      <c r="G3534" s="5">
        <v>49</v>
      </c>
      <c r="H3534" s="4">
        <v>15</v>
      </c>
    </row>
    <row r="3535" spans="2:8">
      <c r="B3535" s="5">
        <v>201</v>
      </c>
      <c r="C3535" s="4">
        <v>39</v>
      </c>
      <c r="G3535" s="5">
        <v>6</v>
      </c>
      <c r="H3535" s="4">
        <v>5</v>
      </c>
    </row>
    <row r="3536" spans="2:8">
      <c r="B3536" s="5">
        <v>201</v>
      </c>
      <c r="C3536" s="4">
        <v>10</v>
      </c>
      <c r="G3536" s="5">
        <v>77</v>
      </c>
      <c r="H3536" s="4">
        <v>25</v>
      </c>
    </row>
    <row r="3537" spans="2:8">
      <c r="B3537" s="5">
        <v>126</v>
      </c>
      <c r="C3537" s="4">
        <v>18</v>
      </c>
      <c r="G3537" s="5">
        <v>6</v>
      </c>
      <c r="H3537" s="4">
        <v>83</v>
      </c>
    </row>
    <row r="3538" spans="2:8">
      <c r="B3538" s="5">
        <v>126</v>
      </c>
      <c r="C3538" s="4">
        <v>5</v>
      </c>
      <c r="G3538" s="5">
        <v>5</v>
      </c>
      <c r="H3538" s="4">
        <v>90</v>
      </c>
    </row>
    <row r="3539" spans="2:8">
      <c r="B3539" s="5">
        <v>180</v>
      </c>
      <c r="C3539" s="4">
        <v>16</v>
      </c>
      <c r="G3539" s="5">
        <v>7</v>
      </c>
      <c r="H3539" s="4">
        <v>7</v>
      </c>
    </row>
    <row r="3540" spans="2:8">
      <c r="B3540" s="5">
        <v>44</v>
      </c>
      <c r="C3540" s="4">
        <v>32</v>
      </c>
      <c r="G3540" s="5">
        <v>4</v>
      </c>
      <c r="H3540" s="4">
        <v>49</v>
      </c>
    </row>
    <row r="3541" spans="2:8">
      <c r="B3541" s="5">
        <v>44</v>
      </c>
      <c r="C3541" s="4">
        <v>8</v>
      </c>
      <c r="G3541" s="5">
        <v>77</v>
      </c>
      <c r="H3541" s="4">
        <v>6</v>
      </c>
    </row>
    <row r="3542" spans="2:8">
      <c r="B3542" s="5">
        <v>78</v>
      </c>
      <c r="C3542" s="4">
        <v>4</v>
      </c>
      <c r="G3542" s="5">
        <v>6</v>
      </c>
      <c r="H3542" s="4">
        <v>21</v>
      </c>
    </row>
    <row r="3543" spans="2:8">
      <c r="B3543" s="5">
        <v>30</v>
      </c>
      <c r="C3543" s="4">
        <v>1</v>
      </c>
      <c r="G3543" s="5">
        <v>5</v>
      </c>
      <c r="H3543" s="4">
        <v>23</v>
      </c>
    </row>
    <row r="3544" spans="2:8">
      <c r="B3544" s="5">
        <v>78</v>
      </c>
      <c r="C3544" s="4">
        <v>1</v>
      </c>
      <c r="G3544" s="5">
        <v>7</v>
      </c>
      <c r="H3544" s="4">
        <v>2</v>
      </c>
    </row>
    <row r="3545" spans="2:8">
      <c r="B3545" s="5">
        <v>206</v>
      </c>
      <c r="C3545" s="4">
        <v>41</v>
      </c>
      <c r="G3545" s="5">
        <v>4</v>
      </c>
      <c r="H3545" s="4">
        <v>12</v>
      </c>
    </row>
    <row r="3546" spans="2:8">
      <c r="B3546" s="5">
        <v>300</v>
      </c>
      <c r="C3546" s="4">
        <v>70</v>
      </c>
      <c r="G3546" s="5">
        <v>2</v>
      </c>
      <c r="H3546" s="4">
        <v>25</v>
      </c>
    </row>
    <row r="3547" spans="2:8">
      <c r="B3547" s="5">
        <v>56</v>
      </c>
      <c r="C3547" s="4">
        <v>69</v>
      </c>
      <c r="G3547" s="5">
        <v>19</v>
      </c>
      <c r="H3547" s="4">
        <v>25</v>
      </c>
    </row>
    <row r="3548" spans="2:8">
      <c r="B3548" s="5">
        <v>206</v>
      </c>
      <c r="C3548" s="4">
        <v>10</v>
      </c>
      <c r="G3548" s="5">
        <v>2</v>
      </c>
      <c r="H3548" s="4">
        <v>6</v>
      </c>
    </row>
    <row r="3549" spans="2:8">
      <c r="B3549" s="5">
        <v>300</v>
      </c>
      <c r="C3549" s="4">
        <v>18</v>
      </c>
      <c r="G3549" s="5">
        <v>19</v>
      </c>
      <c r="H3549" s="4">
        <v>6</v>
      </c>
    </row>
    <row r="3550" spans="2:8">
      <c r="B3550" s="5">
        <v>56</v>
      </c>
      <c r="C3550" s="4">
        <v>17</v>
      </c>
      <c r="G3550" s="5">
        <v>31</v>
      </c>
      <c r="H3550" s="4">
        <v>20</v>
      </c>
    </row>
    <row r="3551" spans="2:8">
      <c r="B3551" s="5">
        <v>32</v>
      </c>
      <c r="C3551" s="4">
        <v>38</v>
      </c>
      <c r="G3551" s="5">
        <v>167</v>
      </c>
      <c r="H3551" s="4">
        <v>11</v>
      </c>
    </row>
    <row r="3552" spans="2:8">
      <c r="B3552" s="5">
        <v>32</v>
      </c>
      <c r="C3552" s="4">
        <v>9</v>
      </c>
      <c r="G3552" s="5">
        <v>5</v>
      </c>
      <c r="H3552" s="4">
        <v>16</v>
      </c>
    </row>
    <row r="3553" spans="2:8">
      <c r="B3553" s="5">
        <v>15</v>
      </c>
      <c r="C3553" s="4">
        <v>69</v>
      </c>
      <c r="G3553" s="5">
        <v>368</v>
      </c>
      <c r="H3553" s="4">
        <v>43</v>
      </c>
    </row>
    <row r="3554" spans="2:8">
      <c r="B3554" s="5">
        <v>86</v>
      </c>
      <c r="C3554" s="4">
        <v>4</v>
      </c>
      <c r="G3554" s="5">
        <v>4</v>
      </c>
      <c r="H3554" s="4">
        <v>88</v>
      </c>
    </row>
    <row r="3555" spans="2:8">
      <c r="B3555" s="5">
        <v>66</v>
      </c>
      <c r="C3555" s="4">
        <v>17</v>
      </c>
      <c r="G3555" s="5">
        <v>31</v>
      </c>
      <c r="H3555" s="4">
        <v>5</v>
      </c>
    </row>
    <row r="3556" spans="2:8">
      <c r="B3556" s="5">
        <v>7</v>
      </c>
      <c r="C3556" s="4">
        <v>52</v>
      </c>
      <c r="G3556" s="5">
        <v>167</v>
      </c>
      <c r="H3556" s="4">
        <v>3</v>
      </c>
    </row>
    <row r="3557" spans="2:8">
      <c r="B3557" s="5">
        <v>600</v>
      </c>
      <c r="C3557" s="4">
        <v>22</v>
      </c>
      <c r="G3557" s="5">
        <v>5</v>
      </c>
      <c r="H3557" s="4">
        <v>4</v>
      </c>
    </row>
    <row r="3558" spans="2:8">
      <c r="B3558" s="5">
        <v>46</v>
      </c>
      <c r="C3558" s="4">
        <v>64</v>
      </c>
      <c r="G3558" s="5">
        <v>368</v>
      </c>
      <c r="H3558" s="4">
        <v>11</v>
      </c>
    </row>
    <row r="3559" spans="2:8">
      <c r="B3559" s="5">
        <v>306</v>
      </c>
      <c r="C3559" s="4">
        <v>42</v>
      </c>
      <c r="G3559" s="5">
        <v>4</v>
      </c>
      <c r="H3559" s="4">
        <v>22</v>
      </c>
    </row>
    <row r="3560" spans="2:8">
      <c r="B3560" s="5">
        <v>600</v>
      </c>
      <c r="C3560" s="4">
        <v>6</v>
      </c>
      <c r="G3560" s="5">
        <v>41</v>
      </c>
      <c r="H3560" s="4">
        <v>85</v>
      </c>
    </row>
    <row r="3561" spans="2:8">
      <c r="B3561" s="5">
        <v>46</v>
      </c>
      <c r="C3561" s="4">
        <v>16</v>
      </c>
      <c r="G3561" s="5">
        <v>4</v>
      </c>
      <c r="H3561" s="4">
        <v>7</v>
      </c>
    </row>
    <row r="3562" spans="2:8">
      <c r="B3562" s="5">
        <v>306</v>
      </c>
      <c r="C3562" s="4">
        <v>11</v>
      </c>
      <c r="G3562" s="5">
        <v>15</v>
      </c>
      <c r="H3562" s="4">
        <v>34</v>
      </c>
    </row>
    <row r="3563" spans="2:8">
      <c r="B3563" s="5">
        <v>120</v>
      </c>
      <c r="C3563" s="4">
        <v>59</v>
      </c>
      <c r="G3563" s="5">
        <v>9</v>
      </c>
      <c r="H3563" s="4">
        <v>41</v>
      </c>
    </row>
    <row r="3564" spans="2:8">
      <c r="B3564" s="5">
        <v>41</v>
      </c>
      <c r="C3564" s="4">
        <v>7</v>
      </c>
      <c r="G3564" s="5">
        <v>178</v>
      </c>
      <c r="H3564" s="4">
        <v>27</v>
      </c>
    </row>
    <row r="3565" spans="2:8">
      <c r="B3565" s="5">
        <v>10</v>
      </c>
      <c r="C3565" s="4">
        <v>29</v>
      </c>
      <c r="G3565" s="5">
        <v>7</v>
      </c>
      <c r="H3565" s="4">
        <v>41</v>
      </c>
    </row>
    <row r="3566" spans="2:8">
      <c r="B3566" s="5">
        <v>41</v>
      </c>
      <c r="C3566" s="4">
        <v>2</v>
      </c>
      <c r="G3566" s="5">
        <v>14</v>
      </c>
      <c r="H3566" s="4">
        <v>59</v>
      </c>
    </row>
    <row r="3567" spans="2:8">
      <c r="B3567" s="5">
        <v>10</v>
      </c>
      <c r="C3567" s="4">
        <v>7</v>
      </c>
      <c r="G3567" s="5">
        <v>41</v>
      </c>
      <c r="H3567" s="4">
        <v>21</v>
      </c>
    </row>
    <row r="3568" spans="2:8">
      <c r="B3568" s="5">
        <v>40</v>
      </c>
      <c r="C3568" s="4">
        <v>24</v>
      </c>
      <c r="G3568" s="5">
        <v>4</v>
      </c>
      <c r="H3568" s="4">
        <v>2</v>
      </c>
    </row>
    <row r="3569" spans="2:8">
      <c r="B3569" s="5">
        <v>40</v>
      </c>
      <c r="C3569" s="4">
        <v>6</v>
      </c>
      <c r="G3569" s="5">
        <v>15</v>
      </c>
      <c r="H3569" s="4">
        <v>9</v>
      </c>
    </row>
    <row r="3570" spans="2:8">
      <c r="B3570" s="5">
        <v>31</v>
      </c>
      <c r="C3570" s="4">
        <v>13</v>
      </c>
      <c r="G3570" s="5">
        <v>9</v>
      </c>
      <c r="H3570" s="4">
        <v>10</v>
      </c>
    </row>
    <row r="3571" spans="2:8">
      <c r="B3571" s="5">
        <v>66</v>
      </c>
      <c r="C3571" s="4">
        <v>63</v>
      </c>
      <c r="G3571" s="5">
        <v>178</v>
      </c>
      <c r="H3571" s="4">
        <v>7</v>
      </c>
    </row>
    <row r="3572" spans="2:8">
      <c r="B3572" s="5">
        <v>36</v>
      </c>
      <c r="C3572" s="4">
        <v>22</v>
      </c>
      <c r="G3572" s="5">
        <v>7</v>
      </c>
      <c r="H3572" s="4">
        <v>10</v>
      </c>
    </row>
    <row r="3573" spans="2:8">
      <c r="B3573" s="5">
        <v>81</v>
      </c>
      <c r="C3573" s="4">
        <v>60</v>
      </c>
      <c r="G3573" s="5">
        <v>14</v>
      </c>
      <c r="H3573" s="4">
        <v>15</v>
      </c>
    </row>
    <row r="3574" spans="2:8">
      <c r="B3574" s="5">
        <v>66</v>
      </c>
      <c r="C3574" s="4">
        <v>16</v>
      </c>
      <c r="G3574" s="5">
        <v>173</v>
      </c>
      <c r="H3574" s="4">
        <v>13</v>
      </c>
    </row>
    <row r="3575" spans="2:8">
      <c r="B3575" s="5">
        <v>36</v>
      </c>
      <c r="C3575" s="4">
        <v>6</v>
      </c>
      <c r="G3575" s="5">
        <v>3</v>
      </c>
      <c r="H3575" s="4">
        <v>27</v>
      </c>
    </row>
    <row r="3576" spans="2:8">
      <c r="B3576" s="5">
        <v>206</v>
      </c>
      <c r="C3576" s="4">
        <v>1</v>
      </c>
      <c r="G3576" s="5">
        <v>8</v>
      </c>
      <c r="H3576" s="4">
        <v>13</v>
      </c>
    </row>
    <row r="3577" spans="2:8">
      <c r="B3577" s="5">
        <v>81</v>
      </c>
      <c r="C3577" s="4">
        <v>15</v>
      </c>
      <c r="G3577" s="5">
        <v>6</v>
      </c>
      <c r="H3577" s="4">
        <v>4</v>
      </c>
    </row>
    <row r="3578" spans="2:8">
      <c r="B3578" s="5">
        <v>44</v>
      </c>
      <c r="C3578" s="4">
        <v>12</v>
      </c>
      <c r="G3578" s="5">
        <v>7</v>
      </c>
      <c r="H3578" s="4">
        <v>9</v>
      </c>
    </row>
    <row r="3579" spans="2:8">
      <c r="B3579" s="5">
        <v>14</v>
      </c>
      <c r="C3579" s="4">
        <v>46</v>
      </c>
      <c r="G3579" s="5">
        <v>173</v>
      </c>
      <c r="H3579" s="4">
        <v>3</v>
      </c>
    </row>
    <row r="3580" spans="2:8">
      <c r="B3580" s="5">
        <v>116</v>
      </c>
      <c r="C3580" s="4">
        <v>17</v>
      </c>
      <c r="G3580" s="5">
        <v>3</v>
      </c>
      <c r="H3580" s="4">
        <v>7</v>
      </c>
    </row>
    <row r="3581" spans="2:8">
      <c r="B3581" s="5">
        <v>66</v>
      </c>
      <c r="C3581" s="4">
        <v>43</v>
      </c>
      <c r="G3581" s="5">
        <v>44</v>
      </c>
      <c r="H3581" s="4">
        <v>85</v>
      </c>
    </row>
    <row r="3582" spans="2:8">
      <c r="B3582" s="5">
        <v>66</v>
      </c>
      <c r="C3582" s="4">
        <v>11</v>
      </c>
      <c r="G3582" s="5">
        <v>35</v>
      </c>
      <c r="H3582" s="4">
        <v>14</v>
      </c>
    </row>
    <row r="3583" spans="2:8">
      <c r="B3583" s="5">
        <v>16</v>
      </c>
      <c r="C3583" s="4">
        <v>42</v>
      </c>
      <c r="G3583" s="5">
        <v>6</v>
      </c>
      <c r="H3583" s="4">
        <v>56</v>
      </c>
    </row>
    <row r="3584" spans="2:8">
      <c r="B3584" s="5">
        <v>16</v>
      </c>
      <c r="C3584" s="4">
        <v>11</v>
      </c>
      <c r="G3584" s="5">
        <v>3</v>
      </c>
      <c r="H3584" s="4">
        <v>65</v>
      </c>
    </row>
    <row r="3585" spans="2:8">
      <c r="B3585" s="5">
        <v>201</v>
      </c>
      <c r="C3585" s="4">
        <v>45</v>
      </c>
      <c r="G3585" s="5">
        <v>36</v>
      </c>
      <c r="H3585" s="4">
        <v>68</v>
      </c>
    </row>
    <row r="3586" spans="2:8">
      <c r="B3586" s="5">
        <v>201</v>
      </c>
      <c r="C3586" s="4">
        <v>11</v>
      </c>
      <c r="G3586" s="5">
        <v>44</v>
      </c>
      <c r="H3586" s="4">
        <v>21</v>
      </c>
    </row>
    <row r="3587" spans="2:8">
      <c r="B3587" s="5">
        <v>67</v>
      </c>
      <c r="C3587" s="4">
        <v>38</v>
      </c>
      <c r="G3587" s="5">
        <v>15</v>
      </c>
      <c r="H3587" s="4">
        <v>8</v>
      </c>
    </row>
    <row r="3588" spans="2:8">
      <c r="B3588" s="5">
        <v>66</v>
      </c>
      <c r="C3588" s="4">
        <v>69</v>
      </c>
      <c r="G3588" s="5">
        <v>35</v>
      </c>
      <c r="H3588" s="4">
        <v>4</v>
      </c>
    </row>
    <row r="3589" spans="2:8">
      <c r="B3589" s="5">
        <v>67</v>
      </c>
      <c r="C3589" s="4">
        <v>9</v>
      </c>
      <c r="G3589" s="5">
        <v>6</v>
      </c>
      <c r="H3589" s="4">
        <v>14</v>
      </c>
    </row>
    <row r="3590" spans="2:8">
      <c r="B3590" s="5">
        <v>66</v>
      </c>
      <c r="C3590" s="4">
        <v>17</v>
      </c>
      <c r="G3590" s="5">
        <v>3</v>
      </c>
      <c r="H3590" s="4">
        <v>16</v>
      </c>
    </row>
    <row r="3591" spans="2:8">
      <c r="B3591" s="5">
        <v>7</v>
      </c>
      <c r="C3591" s="4">
        <v>56</v>
      </c>
      <c r="G3591" s="5">
        <v>36</v>
      </c>
      <c r="H3591" s="4">
        <v>17</v>
      </c>
    </row>
    <row r="3592" spans="2:8">
      <c r="B3592" s="5">
        <v>156</v>
      </c>
      <c r="C3592" s="4">
        <v>31</v>
      </c>
      <c r="G3592" s="5">
        <v>12</v>
      </c>
      <c r="H3592" s="4">
        <v>31</v>
      </c>
    </row>
    <row r="3593" spans="2:8">
      <c r="B3593" s="5">
        <v>5</v>
      </c>
      <c r="C3593" s="4">
        <v>12</v>
      </c>
      <c r="G3593" s="5">
        <v>47</v>
      </c>
      <c r="H3593" s="4">
        <v>25</v>
      </c>
    </row>
    <row r="3594" spans="2:8">
      <c r="B3594" s="5">
        <v>7</v>
      </c>
      <c r="C3594" s="4">
        <v>14</v>
      </c>
      <c r="G3594" s="5">
        <v>4</v>
      </c>
      <c r="H3594" s="4">
        <v>74</v>
      </c>
    </row>
    <row r="3595" spans="2:8">
      <c r="B3595" s="5">
        <v>156</v>
      </c>
      <c r="C3595" s="4">
        <v>8</v>
      </c>
      <c r="G3595" s="5">
        <v>12</v>
      </c>
      <c r="H3595" s="4">
        <v>8</v>
      </c>
    </row>
    <row r="3596" spans="2:8">
      <c r="B3596" s="5">
        <v>36</v>
      </c>
      <c r="C3596" s="4">
        <v>10</v>
      </c>
      <c r="G3596" s="5">
        <v>47</v>
      </c>
      <c r="H3596" s="4">
        <v>6</v>
      </c>
    </row>
    <row r="3597" spans="2:8">
      <c r="B3597" s="5">
        <v>200</v>
      </c>
      <c r="C3597" s="4">
        <v>4</v>
      </c>
      <c r="G3597" s="5">
        <v>3</v>
      </c>
      <c r="H3597" s="4">
        <v>38</v>
      </c>
    </row>
    <row r="3598" spans="2:8">
      <c r="B3598" s="5">
        <v>36</v>
      </c>
      <c r="C3598" s="4">
        <v>2</v>
      </c>
      <c r="G3598" s="5">
        <v>3</v>
      </c>
      <c r="H3598" s="4">
        <v>9</v>
      </c>
    </row>
    <row r="3599" spans="2:8">
      <c r="B3599" s="5">
        <v>200</v>
      </c>
      <c r="C3599" s="4">
        <v>1</v>
      </c>
      <c r="G3599" s="5">
        <v>15</v>
      </c>
      <c r="H3599" s="4">
        <v>7</v>
      </c>
    </row>
    <row r="3600" spans="2:8">
      <c r="B3600" s="5">
        <v>2</v>
      </c>
      <c r="C3600" s="4">
        <v>39</v>
      </c>
      <c r="G3600" s="5">
        <v>6</v>
      </c>
      <c r="H3600" s="4">
        <v>81</v>
      </c>
    </row>
    <row r="3601" spans="2:8">
      <c r="B3601" s="5">
        <v>2</v>
      </c>
      <c r="C3601" s="4">
        <v>10</v>
      </c>
      <c r="G3601" s="5">
        <v>15</v>
      </c>
      <c r="H3601" s="4">
        <v>25</v>
      </c>
    </row>
    <row r="3602" spans="2:8">
      <c r="B3602" s="5">
        <v>3502</v>
      </c>
      <c r="C3602" s="4">
        <v>12</v>
      </c>
      <c r="G3602" s="5">
        <v>233</v>
      </c>
      <c r="H3602" s="4">
        <v>18</v>
      </c>
    </row>
    <row r="3603" spans="2:8">
      <c r="B3603" s="5">
        <v>206</v>
      </c>
      <c r="C3603" s="4">
        <v>16</v>
      </c>
      <c r="G3603" s="5">
        <v>26</v>
      </c>
      <c r="H3603" s="4">
        <v>14</v>
      </c>
    </row>
    <row r="3604" spans="2:8">
      <c r="B3604" s="5">
        <v>116</v>
      </c>
      <c r="C3604" s="4">
        <v>82</v>
      </c>
      <c r="G3604" s="5">
        <v>15</v>
      </c>
      <c r="H3604" s="4">
        <v>2</v>
      </c>
    </row>
    <row r="3605" spans="2:8">
      <c r="B3605" s="5">
        <v>3502</v>
      </c>
      <c r="C3605" s="4">
        <v>3</v>
      </c>
      <c r="G3605" s="5">
        <v>6</v>
      </c>
      <c r="H3605" s="4">
        <v>20</v>
      </c>
    </row>
    <row r="3606" spans="2:8">
      <c r="B3606" s="5">
        <v>206</v>
      </c>
      <c r="C3606" s="4">
        <v>4</v>
      </c>
      <c r="G3606" s="5">
        <v>5</v>
      </c>
      <c r="H3606" s="4">
        <v>63</v>
      </c>
    </row>
    <row r="3607" spans="2:8">
      <c r="B3607" s="5">
        <v>116</v>
      </c>
      <c r="C3607" s="4">
        <v>21</v>
      </c>
      <c r="G3607" s="5">
        <v>7</v>
      </c>
      <c r="H3607" s="4">
        <v>81</v>
      </c>
    </row>
    <row r="3608" spans="2:8">
      <c r="B3608" s="5">
        <v>41</v>
      </c>
      <c r="C3608" s="4">
        <v>96</v>
      </c>
      <c r="G3608" s="5">
        <v>3</v>
      </c>
      <c r="H3608" s="4">
        <v>27</v>
      </c>
    </row>
    <row r="3609" spans="2:8">
      <c r="B3609" s="5">
        <v>16</v>
      </c>
      <c r="C3609" s="4">
        <v>8</v>
      </c>
      <c r="G3609" s="5">
        <v>416</v>
      </c>
      <c r="H3609" s="4">
        <v>7</v>
      </c>
    </row>
    <row r="3610" spans="2:8">
      <c r="B3610" s="5">
        <v>41</v>
      </c>
      <c r="C3610" s="4">
        <v>24</v>
      </c>
      <c r="G3610" s="5">
        <v>5</v>
      </c>
      <c r="H3610" s="4">
        <v>88</v>
      </c>
    </row>
    <row r="3611" spans="2:8">
      <c r="B3611" s="5">
        <v>36</v>
      </c>
      <c r="C3611" s="4">
        <v>96</v>
      </c>
      <c r="G3611" s="5">
        <v>44</v>
      </c>
      <c r="H3611" s="4">
        <v>77</v>
      </c>
    </row>
    <row r="3612" spans="2:8">
      <c r="B3612" s="5">
        <v>3502</v>
      </c>
      <c r="C3612" s="4">
        <v>2</v>
      </c>
      <c r="G3612" s="5">
        <v>14</v>
      </c>
      <c r="H3612" s="4">
        <v>9</v>
      </c>
    </row>
    <row r="3613" spans="2:8">
      <c r="B3613" s="5">
        <v>100</v>
      </c>
      <c r="C3613" s="4">
        <v>54</v>
      </c>
      <c r="G3613" s="5">
        <v>421</v>
      </c>
      <c r="H3613" s="4">
        <v>16</v>
      </c>
    </row>
    <row r="3614" spans="2:8">
      <c r="B3614" s="5">
        <v>66</v>
      </c>
      <c r="C3614" s="4">
        <v>4</v>
      </c>
      <c r="G3614" s="5">
        <v>5</v>
      </c>
      <c r="H3614" s="4">
        <v>14</v>
      </c>
    </row>
    <row r="3615" spans="2:8">
      <c r="B3615" s="5">
        <v>36</v>
      </c>
      <c r="C3615" s="4">
        <v>24</v>
      </c>
      <c r="G3615" s="5">
        <v>5</v>
      </c>
      <c r="H3615" s="4">
        <v>16</v>
      </c>
    </row>
    <row r="3616" spans="2:8">
      <c r="B3616" s="5">
        <v>66</v>
      </c>
      <c r="C3616" s="4">
        <v>1</v>
      </c>
      <c r="G3616" s="5">
        <v>7</v>
      </c>
      <c r="H3616" s="4">
        <v>20</v>
      </c>
    </row>
    <row r="3617" spans="2:8">
      <c r="B3617" s="5">
        <v>156</v>
      </c>
      <c r="C3617" s="4">
        <v>21</v>
      </c>
      <c r="G3617" s="5">
        <v>3</v>
      </c>
      <c r="H3617" s="4">
        <v>7</v>
      </c>
    </row>
    <row r="3618" spans="2:8">
      <c r="B3618" s="5">
        <v>66</v>
      </c>
      <c r="C3618" s="4">
        <v>32</v>
      </c>
      <c r="G3618" s="5">
        <v>416</v>
      </c>
      <c r="H3618" s="4">
        <v>2</v>
      </c>
    </row>
    <row r="3619" spans="2:8">
      <c r="B3619" s="5">
        <v>17</v>
      </c>
      <c r="C3619" s="4">
        <v>88</v>
      </c>
      <c r="G3619" s="5">
        <v>5</v>
      </c>
      <c r="H3619" s="4">
        <v>22</v>
      </c>
    </row>
    <row r="3620" spans="2:8">
      <c r="B3620" s="5">
        <v>116</v>
      </c>
      <c r="C3620" s="4">
        <v>22</v>
      </c>
      <c r="G3620" s="5">
        <v>44</v>
      </c>
      <c r="H3620" s="4">
        <v>19</v>
      </c>
    </row>
    <row r="3621" spans="2:8">
      <c r="B3621" s="5">
        <v>66</v>
      </c>
      <c r="C3621" s="4">
        <v>8</v>
      </c>
      <c r="G3621" s="5">
        <v>14</v>
      </c>
      <c r="H3621" s="4">
        <v>2</v>
      </c>
    </row>
    <row r="3622" spans="2:8">
      <c r="B3622" s="5">
        <v>116</v>
      </c>
      <c r="C3622" s="4">
        <v>6</v>
      </c>
      <c r="G3622" s="5">
        <v>421</v>
      </c>
      <c r="H3622" s="4">
        <v>4</v>
      </c>
    </row>
    <row r="3623" spans="2:8">
      <c r="B3623" s="5">
        <v>66</v>
      </c>
      <c r="C3623" s="4">
        <v>24</v>
      </c>
      <c r="G3623" s="5">
        <v>5</v>
      </c>
      <c r="H3623" s="4">
        <v>4</v>
      </c>
    </row>
    <row r="3624" spans="2:8">
      <c r="B3624" s="5">
        <v>536</v>
      </c>
      <c r="C3624" s="4">
        <v>88</v>
      </c>
      <c r="G3624" s="5">
        <v>5</v>
      </c>
      <c r="H3624" s="4">
        <v>72</v>
      </c>
    </row>
    <row r="3625" spans="2:8">
      <c r="B3625" s="5">
        <v>811</v>
      </c>
      <c r="C3625" s="4">
        <v>54</v>
      </c>
      <c r="G3625" s="5">
        <v>20</v>
      </c>
      <c r="H3625" s="4">
        <v>86</v>
      </c>
    </row>
    <row r="3626" spans="2:8">
      <c r="B3626" s="5">
        <v>536</v>
      </c>
      <c r="C3626" s="4">
        <v>22</v>
      </c>
      <c r="G3626" s="5">
        <v>3</v>
      </c>
      <c r="H3626" s="4">
        <v>83</v>
      </c>
    </row>
    <row r="3627" spans="2:8">
      <c r="B3627" s="5">
        <v>811</v>
      </c>
      <c r="C3627" s="4">
        <v>14</v>
      </c>
      <c r="G3627" s="5">
        <v>5</v>
      </c>
      <c r="H3627" s="4">
        <v>18</v>
      </c>
    </row>
    <row r="3628" spans="2:8">
      <c r="B3628" s="5">
        <v>96</v>
      </c>
      <c r="C3628" s="4">
        <v>8</v>
      </c>
      <c r="G3628" s="5">
        <v>20</v>
      </c>
      <c r="H3628" s="4">
        <v>22</v>
      </c>
    </row>
    <row r="3629" spans="2:8">
      <c r="B3629" s="5">
        <v>20</v>
      </c>
      <c r="C3629" s="4">
        <v>88</v>
      </c>
      <c r="G3629" s="5">
        <v>3</v>
      </c>
      <c r="H3629" s="4">
        <v>21</v>
      </c>
    </row>
    <row r="3630" spans="2:8">
      <c r="B3630" s="5">
        <v>11</v>
      </c>
      <c r="C3630" s="4">
        <v>82</v>
      </c>
      <c r="G3630" s="5">
        <v>6</v>
      </c>
      <c r="H3630" s="4">
        <v>126</v>
      </c>
    </row>
    <row r="3631" spans="2:8">
      <c r="B3631" s="5">
        <v>401</v>
      </c>
      <c r="C3631" s="4">
        <v>60</v>
      </c>
      <c r="G3631" s="5">
        <v>10</v>
      </c>
      <c r="H3631" s="4">
        <v>156</v>
      </c>
    </row>
    <row r="3632" spans="2:8">
      <c r="B3632" s="5">
        <v>20</v>
      </c>
      <c r="C3632" s="4">
        <v>22</v>
      </c>
      <c r="G3632" s="5">
        <v>54</v>
      </c>
      <c r="H3632" s="4">
        <v>146</v>
      </c>
    </row>
    <row r="3633" spans="2:8">
      <c r="B3633" s="5">
        <v>11</v>
      </c>
      <c r="C3633" s="4">
        <v>21</v>
      </c>
      <c r="G3633" s="5">
        <v>7</v>
      </c>
      <c r="H3633" s="4">
        <v>139</v>
      </c>
    </row>
    <row r="3634" spans="2:8">
      <c r="B3634" s="5">
        <v>401</v>
      </c>
      <c r="C3634" s="4">
        <v>15</v>
      </c>
      <c r="G3634" s="5">
        <v>26</v>
      </c>
      <c r="H3634" s="4">
        <v>17</v>
      </c>
    </row>
    <row r="3635" spans="2:8">
      <c r="B3635" s="5">
        <v>36</v>
      </c>
      <c r="C3635" s="4">
        <v>100</v>
      </c>
      <c r="G3635" s="5">
        <v>6</v>
      </c>
      <c r="H3635" s="4">
        <v>129</v>
      </c>
    </row>
    <row r="3636" spans="2:8">
      <c r="B3636" s="5">
        <v>126</v>
      </c>
      <c r="C3636" s="4">
        <v>50</v>
      </c>
      <c r="G3636" s="5">
        <v>6</v>
      </c>
      <c r="H3636" s="4">
        <v>31</v>
      </c>
    </row>
    <row r="3637" spans="2:8">
      <c r="B3637" s="5">
        <v>100</v>
      </c>
      <c r="C3637" s="4">
        <v>82</v>
      </c>
      <c r="G3637" s="5">
        <v>10</v>
      </c>
      <c r="H3637" s="4">
        <v>39</v>
      </c>
    </row>
    <row r="3638" spans="2:8">
      <c r="B3638" s="5">
        <v>6</v>
      </c>
      <c r="C3638" s="4">
        <v>28</v>
      </c>
      <c r="G3638" s="5">
        <v>54</v>
      </c>
      <c r="H3638" s="4">
        <v>37</v>
      </c>
    </row>
    <row r="3639" spans="2:8">
      <c r="B3639" s="5">
        <v>36</v>
      </c>
      <c r="C3639" s="4">
        <v>25</v>
      </c>
      <c r="G3639" s="5">
        <v>7</v>
      </c>
      <c r="H3639" s="4">
        <v>35</v>
      </c>
    </row>
    <row r="3640" spans="2:8">
      <c r="B3640" s="5">
        <v>126</v>
      </c>
      <c r="C3640" s="4">
        <v>13</v>
      </c>
      <c r="G3640" s="5">
        <v>26</v>
      </c>
      <c r="H3640" s="4">
        <v>4</v>
      </c>
    </row>
    <row r="3641" spans="2:8">
      <c r="B3641" s="5">
        <v>100</v>
      </c>
      <c r="C3641" s="4">
        <v>21</v>
      </c>
      <c r="G3641" s="5">
        <v>4</v>
      </c>
      <c r="H3641" s="4">
        <v>1</v>
      </c>
    </row>
    <row r="3642" spans="2:8">
      <c r="B3642" s="5">
        <v>5</v>
      </c>
      <c r="C3642" s="4">
        <v>18</v>
      </c>
      <c r="G3642" s="5">
        <v>6</v>
      </c>
      <c r="H3642" s="4">
        <v>32</v>
      </c>
    </row>
    <row r="3643" spans="2:8">
      <c r="B3643" s="5">
        <v>5</v>
      </c>
      <c r="C3643" s="4">
        <v>5</v>
      </c>
      <c r="G3643" s="5">
        <v>280</v>
      </c>
      <c r="H3643" s="4">
        <v>48</v>
      </c>
    </row>
    <row r="3644" spans="2:8">
      <c r="B3644" s="5">
        <v>17</v>
      </c>
      <c r="C3644" s="4">
        <v>24</v>
      </c>
      <c r="G3644" s="5">
        <v>12</v>
      </c>
      <c r="H3644" s="4">
        <v>75</v>
      </c>
    </row>
    <row r="3645" spans="2:8">
      <c r="B3645" s="5">
        <v>17</v>
      </c>
      <c r="C3645" s="4">
        <v>6</v>
      </c>
      <c r="G3645" s="5">
        <v>280</v>
      </c>
      <c r="H3645" s="4">
        <v>12</v>
      </c>
    </row>
    <row r="3646" spans="2:8">
      <c r="B3646" s="5">
        <v>86</v>
      </c>
      <c r="C3646" s="4">
        <v>92</v>
      </c>
      <c r="G3646" s="5">
        <v>12</v>
      </c>
      <c r="H3646" s="4">
        <v>19</v>
      </c>
    </row>
    <row r="3647" spans="2:8">
      <c r="B3647" s="5">
        <v>86</v>
      </c>
      <c r="C3647" s="4">
        <v>76</v>
      </c>
      <c r="G3647" s="5">
        <v>7</v>
      </c>
      <c r="H3647" s="4">
        <v>122</v>
      </c>
    </row>
    <row r="3648" spans="2:8">
      <c r="B3648" s="5">
        <v>700</v>
      </c>
      <c r="C3648" s="4">
        <v>6</v>
      </c>
      <c r="G3648" s="5">
        <v>8</v>
      </c>
      <c r="H3648" s="4">
        <v>122</v>
      </c>
    </row>
    <row r="3649" spans="2:8">
      <c r="B3649" s="5">
        <v>86</v>
      </c>
      <c r="C3649" s="4">
        <v>23</v>
      </c>
      <c r="G3649" s="5">
        <v>6</v>
      </c>
      <c r="H3649" s="4">
        <v>119</v>
      </c>
    </row>
    <row r="3650" spans="2:8">
      <c r="B3650" s="5">
        <v>700</v>
      </c>
      <c r="C3650" s="4">
        <v>2</v>
      </c>
      <c r="G3650" s="5">
        <v>7</v>
      </c>
      <c r="H3650" s="4">
        <v>31</v>
      </c>
    </row>
    <row r="3651" spans="2:8">
      <c r="B3651" s="5">
        <v>21</v>
      </c>
      <c r="C3651" s="4">
        <v>100</v>
      </c>
      <c r="G3651" s="5">
        <v>8</v>
      </c>
      <c r="H3651" s="4">
        <v>31</v>
      </c>
    </row>
    <row r="3652" spans="2:8">
      <c r="B3652" s="5">
        <v>36</v>
      </c>
      <c r="C3652" s="4">
        <v>42</v>
      </c>
      <c r="G3652" s="5">
        <v>6</v>
      </c>
      <c r="H3652" s="4">
        <v>30</v>
      </c>
    </row>
    <row r="3653" spans="2:8">
      <c r="B3653" s="5">
        <v>21</v>
      </c>
      <c r="C3653" s="4">
        <v>11</v>
      </c>
      <c r="G3653" s="5">
        <v>42</v>
      </c>
      <c r="H3653" s="4">
        <v>99</v>
      </c>
    </row>
    <row r="3654" spans="2:8">
      <c r="B3654" s="5">
        <v>36</v>
      </c>
      <c r="C3654" s="4">
        <v>11</v>
      </c>
      <c r="G3654" s="5">
        <v>61</v>
      </c>
      <c r="H3654" s="4">
        <v>146</v>
      </c>
    </row>
    <row r="3655" spans="2:8">
      <c r="B3655" s="5">
        <v>66</v>
      </c>
      <c r="C3655" s="4">
        <v>46</v>
      </c>
      <c r="G3655" s="5">
        <v>7</v>
      </c>
      <c r="H3655" s="4">
        <v>105</v>
      </c>
    </row>
    <row r="3656" spans="2:8">
      <c r="B3656" s="5">
        <v>66</v>
      </c>
      <c r="C3656" s="4">
        <v>12</v>
      </c>
      <c r="G3656" s="5">
        <v>6</v>
      </c>
      <c r="H3656" s="4">
        <v>95</v>
      </c>
    </row>
    <row r="3657" spans="2:8">
      <c r="B3657" s="5">
        <v>30</v>
      </c>
      <c r="C3657" s="4">
        <v>72</v>
      </c>
      <c r="G3657" s="5">
        <v>42</v>
      </c>
      <c r="H3657" s="4">
        <v>25</v>
      </c>
    </row>
    <row r="3658" spans="2:8">
      <c r="B3658" s="5">
        <v>8</v>
      </c>
      <c r="C3658" s="4">
        <v>48</v>
      </c>
      <c r="G3658" s="5">
        <v>61</v>
      </c>
      <c r="H3658" s="4">
        <v>37</v>
      </c>
    </row>
    <row r="3659" spans="2:8">
      <c r="B3659" s="5">
        <v>30</v>
      </c>
      <c r="C3659" s="4">
        <v>18</v>
      </c>
      <c r="G3659" s="5">
        <v>7</v>
      </c>
      <c r="H3659" s="4">
        <v>26</v>
      </c>
    </row>
    <row r="3660" spans="2:8">
      <c r="B3660" s="5">
        <v>8</v>
      </c>
      <c r="C3660" s="4">
        <v>12</v>
      </c>
      <c r="G3660" s="5">
        <v>6</v>
      </c>
      <c r="H3660" s="4">
        <v>24</v>
      </c>
    </row>
    <row r="3661" spans="2:8">
      <c r="B3661" s="5">
        <v>126</v>
      </c>
      <c r="C3661" s="4">
        <v>40</v>
      </c>
      <c r="G3661" s="5">
        <v>3</v>
      </c>
      <c r="H3661" s="4">
        <v>78</v>
      </c>
    </row>
    <row r="3662" spans="2:8">
      <c r="B3662" s="5">
        <v>126</v>
      </c>
      <c r="C3662" s="4">
        <v>10</v>
      </c>
      <c r="G3662" s="5">
        <v>9</v>
      </c>
      <c r="H3662" s="4">
        <v>146</v>
      </c>
    </row>
    <row r="3663" spans="2:8">
      <c r="B3663" s="5">
        <v>111</v>
      </c>
      <c r="C3663" s="4">
        <v>78</v>
      </c>
      <c r="G3663" s="5">
        <v>6</v>
      </c>
      <c r="H3663" s="4">
        <v>92</v>
      </c>
    </row>
    <row r="3664" spans="2:8">
      <c r="B3664" s="5">
        <v>111</v>
      </c>
      <c r="C3664" s="4">
        <v>20</v>
      </c>
      <c r="G3664" s="5">
        <v>3</v>
      </c>
      <c r="H3664" s="4">
        <v>133</v>
      </c>
    </row>
    <row r="3665" spans="2:8">
      <c r="B3665" s="5">
        <v>35</v>
      </c>
      <c r="C3665" s="4">
        <v>50</v>
      </c>
      <c r="G3665" s="5">
        <v>3</v>
      </c>
      <c r="H3665" s="4">
        <v>20</v>
      </c>
    </row>
    <row r="3666" spans="2:8">
      <c r="B3666" s="5">
        <v>126</v>
      </c>
      <c r="C3666" s="4">
        <v>20</v>
      </c>
      <c r="G3666" s="5">
        <v>181</v>
      </c>
      <c r="H3666" s="4">
        <v>39</v>
      </c>
    </row>
    <row r="3667" spans="2:8">
      <c r="B3667" s="5">
        <v>35</v>
      </c>
      <c r="C3667" s="4">
        <v>13</v>
      </c>
      <c r="G3667" s="5">
        <v>9</v>
      </c>
      <c r="H3667" s="4">
        <v>37</v>
      </c>
    </row>
    <row r="3668" spans="2:8">
      <c r="B3668" s="5">
        <v>126</v>
      </c>
      <c r="C3668" s="4">
        <v>5</v>
      </c>
      <c r="G3668" s="5">
        <v>6</v>
      </c>
      <c r="H3668" s="4">
        <v>23</v>
      </c>
    </row>
    <row r="3669" spans="2:8">
      <c r="B3669" s="5">
        <v>66</v>
      </c>
      <c r="C3669" s="4">
        <v>92</v>
      </c>
      <c r="G3669" s="5">
        <v>3</v>
      </c>
      <c r="H3669" s="4">
        <v>33</v>
      </c>
    </row>
    <row r="3670" spans="2:8">
      <c r="B3670" s="5">
        <v>66</v>
      </c>
      <c r="C3670" s="4">
        <v>24</v>
      </c>
      <c r="G3670" s="5">
        <v>6</v>
      </c>
      <c r="H3670" s="4">
        <v>75</v>
      </c>
    </row>
    <row r="3671" spans="2:8">
      <c r="B3671" s="5">
        <v>66</v>
      </c>
      <c r="C3671" s="4">
        <v>23</v>
      </c>
      <c r="G3671" s="5">
        <v>4</v>
      </c>
      <c r="H3671" s="4">
        <v>78</v>
      </c>
    </row>
    <row r="3672" spans="2:8">
      <c r="B3672" s="5">
        <v>74</v>
      </c>
      <c r="C3672" s="4">
        <v>22</v>
      </c>
      <c r="G3672" s="5">
        <v>6</v>
      </c>
      <c r="H3672" s="4">
        <v>19</v>
      </c>
    </row>
    <row r="3673" spans="2:8">
      <c r="B3673" s="5">
        <v>36</v>
      </c>
      <c r="C3673" s="4">
        <v>19</v>
      </c>
      <c r="G3673" s="5">
        <v>141</v>
      </c>
      <c r="H3673" s="4">
        <v>30</v>
      </c>
    </row>
    <row r="3674" spans="2:8">
      <c r="B3674" s="5">
        <v>66</v>
      </c>
      <c r="C3674" s="4">
        <v>6</v>
      </c>
      <c r="G3674" s="5">
        <v>4</v>
      </c>
      <c r="H3674" s="4">
        <v>20</v>
      </c>
    </row>
    <row r="3675" spans="2:8">
      <c r="B3675" s="5">
        <v>66</v>
      </c>
      <c r="C3675" s="4">
        <v>84</v>
      </c>
      <c r="G3675" s="5">
        <v>13</v>
      </c>
      <c r="H3675" s="4">
        <v>95</v>
      </c>
    </row>
    <row r="3676" spans="2:8">
      <c r="B3676" s="5">
        <v>35</v>
      </c>
      <c r="C3676" s="4">
        <v>32</v>
      </c>
      <c r="G3676" s="5">
        <v>16</v>
      </c>
      <c r="H3676" s="4">
        <v>146</v>
      </c>
    </row>
    <row r="3677" spans="2:8">
      <c r="B3677" s="5">
        <v>66</v>
      </c>
      <c r="C3677" s="4">
        <v>21</v>
      </c>
      <c r="G3677" s="5">
        <v>6</v>
      </c>
      <c r="H3677" s="4">
        <v>24</v>
      </c>
    </row>
    <row r="3678" spans="2:8">
      <c r="B3678" s="5">
        <v>35</v>
      </c>
      <c r="C3678" s="4">
        <v>8</v>
      </c>
      <c r="G3678" s="5">
        <v>8</v>
      </c>
      <c r="H3678" s="4">
        <v>48</v>
      </c>
    </row>
    <row r="3679" spans="2:8">
      <c r="B3679" s="5">
        <v>206</v>
      </c>
      <c r="C3679" s="4">
        <v>42</v>
      </c>
      <c r="G3679" s="5">
        <v>13</v>
      </c>
      <c r="H3679" s="4">
        <v>24</v>
      </c>
    </row>
    <row r="3680" spans="2:8">
      <c r="B3680" s="5">
        <v>56</v>
      </c>
      <c r="C3680" s="4">
        <v>90</v>
      </c>
      <c r="G3680" s="5">
        <v>16</v>
      </c>
      <c r="H3680" s="4">
        <v>37</v>
      </c>
    </row>
    <row r="3681" spans="2:8">
      <c r="B3681" s="5">
        <v>206</v>
      </c>
      <c r="C3681" s="4">
        <v>11</v>
      </c>
      <c r="G3681" s="5">
        <v>6</v>
      </c>
      <c r="H3681" s="4">
        <v>6</v>
      </c>
    </row>
    <row r="3682" spans="2:8">
      <c r="B3682" s="5">
        <v>56</v>
      </c>
      <c r="C3682" s="4">
        <v>23</v>
      </c>
      <c r="G3682" s="5">
        <v>8</v>
      </c>
      <c r="H3682" s="4">
        <v>12</v>
      </c>
    </row>
    <row r="3683" spans="2:8">
      <c r="B3683" s="5">
        <v>10</v>
      </c>
      <c r="C3683" s="4">
        <v>62</v>
      </c>
      <c r="G3683" s="5">
        <v>5</v>
      </c>
      <c r="H3683" s="4">
        <v>31</v>
      </c>
    </row>
    <row r="3684" spans="2:8">
      <c r="B3684" s="5">
        <v>54</v>
      </c>
      <c r="C3684" s="4">
        <v>36</v>
      </c>
      <c r="G3684" s="5">
        <v>6</v>
      </c>
      <c r="H3684" s="4">
        <v>112</v>
      </c>
    </row>
    <row r="3685" spans="2:8">
      <c r="B3685" s="5">
        <v>156</v>
      </c>
      <c r="C3685" s="4">
        <v>28</v>
      </c>
      <c r="G3685" s="5">
        <v>55</v>
      </c>
      <c r="H3685" s="4">
        <v>146</v>
      </c>
    </row>
    <row r="3686" spans="2:8">
      <c r="B3686" s="5">
        <v>10</v>
      </c>
      <c r="C3686" s="4">
        <v>16</v>
      </c>
      <c r="G3686" s="5">
        <v>61</v>
      </c>
      <c r="H3686" s="4">
        <v>88</v>
      </c>
    </row>
    <row r="3687" spans="2:8">
      <c r="B3687" s="5">
        <v>156</v>
      </c>
      <c r="C3687" s="4">
        <v>7</v>
      </c>
      <c r="G3687" s="5">
        <v>5</v>
      </c>
      <c r="H3687" s="4">
        <v>4</v>
      </c>
    </row>
    <row r="3688" spans="2:8">
      <c r="B3688" s="5">
        <v>48</v>
      </c>
      <c r="C3688" s="4">
        <v>84</v>
      </c>
      <c r="G3688" s="5">
        <v>5</v>
      </c>
      <c r="H3688" s="4">
        <v>8</v>
      </c>
    </row>
    <row r="3689" spans="2:8">
      <c r="B3689" s="5">
        <v>200</v>
      </c>
      <c r="C3689" s="4">
        <v>94</v>
      </c>
      <c r="G3689" s="5">
        <v>6</v>
      </c>
      <c r="H3689" s="4">
        <v>28</v>
      </c>
    </row>
    <row r="3690" spans="2:8">
      <c r="B3690" s="5">
        <v>66</v>
      </c>
      <c r="C3690" s="4">
        <v>48</v>
      </c>
      <c r="G3690" s="5">
        <v>55</v>
      </c>
      <c r="H3690" s="4">
        <v>37</v>
      </c>
    </row>
    <row r="3691" spans="2:8">
      <c r="B3691" s="5">
        <v>23</v>
      </c>
      <c r="C3691" s="4">
        <v>32</v>
      </c>
      <c r="G3691" s="5">
        <v>55</v>
      </c>
      <c r="H3691" s="4">
        <v>65</v>
      </c>
    </row>
    <row r="3692" spans="2:8">
      <c r="B3692" s="5">
        <v>48</v>
      </c>
      <c r="C3692" s="4">
        <v>21</v>
      </c>
      <c r="G3692" s="5">
        <v>15</v>
      </c>
      <c r="H3692" s="4">
        <v>21</v>
      </c>
    </row>
    <row r="3693" spans="2:8">
      <c r="B3693" s="5">
        <v>200</v>
      </c>
      <c r="C3693" s="4">
        <v>24</v>
      </c>
      <c r="G3693" s="5">
        <v>55</v>
      </c>
      <c r="H3693" s="4">
        <v>16</v>
      </c>
    </row>
    <row r="3694" spans="2:8">
      <c r="B3694" s="5">
        <v>66</v>
      </c>
      <c r="C3694" s="4">
        <v>12</v>
      </c>
      <c r="G3694" s="5">
        <v>31</v>
      </c>
      <c r="H3694" s="4">
        <v>150</v>
      </c>
    </row>
    <row r="3695" spans="2:8">
      <c r="B3695" s="5">
        <v>23</v>
      </c>
      <c r="C3695" s="4">
        <v>8</v>
      </c>
      <c r="G3695" s="5">
        <v>31</v>
      </c>
      <c r="H3695" s="4">
        <v>37</v>
      </c>
    </row>
    <row r="3696" spans="2:8">
      <c r="B3696" s="5">
        <v>206</v>
      </c>
      <c r="C3696" s="4">
        <v>2</v>
      </c>
      <c r="G3696" s="5">
        <v>11</v>
      </c>
      <c r="H3696" s="4">
        <v>51</v>
      </c>
    </row>
    <row r="3697" spans="2:8">
      <c r="B3697" s="5">
        <v>24</v>
      </c>
      <c r="C3697" s="4">
        <v>90</v>
      </c>
      <c r="G3697" s="5">
        <v>11</v>
      </c>
      <c r="H3697" s="4">
        <v>13</v>
      </c>
    </row>
    <row r="3698" spans="2:8">
      <c r="B3698" s="5">
        <v>31</v>
      </c>
      <c r="C3698" s="4">
        <v>6</v>
      </c>
      <c r="G3698" s="5">
        <v>167</v>
      </c>
      <c r="H3698" s="4">
        <v>133</v>
      </c>
    </row>
    <row r="3699" spans="2:8">
      <c r="B3699" s="5">
        <v>24</v>
      </c>
      <c r="C3699" s="4">
        <v>23</v>
      </c>
      <c r="G3699" s="5">
        <v>7</v>
      </c>
      <c r="H3699" s="4">
        <v>92</v>
      </c>
    </row>
    <row r="3700" spans="2:8">
      <c r="B3700" s="5">
        <v>56</v>
      </c>
      <c r="C3700" s="4">
        <v>26</v>
      </c>
      <c r="G3700" s="5">
        <v>2</v>
      </c>
      <c r="H3700" s="4">
        <v>163</v>
      </c>
    </row>
    <row r="3701" spans="2:8">
      <c r="B3701" s="5">
        <v>120</v>
      </c>
      <c r="C3701" s="4">
        <v>32</v>
      </c>
      <c r="G3701" s="5">
        <v>167</v>
      </c>
      <c r="H3701" s="4">
        <v>33</v>
      </c>
    </row>
    <row r="3702" spans="2:8">
      <c r="B3702" s="5">
        <v>56</v>
      </c>
      <c r="C3702" s="4">
        <v>7</v>
      </c>
      <c r="G3702" s="5">
        <v>7</v>
      </c>
      <c r="H3702" s="4">
        <v>23</v>
      </c>
    </row>
    <row r="3703" spans="2:8">
      <c r="B3703" s="5">
        <v>120</v>
      </c>
      <c r="C3703" s="4">
        <v>8</v>
      </c>
      <c r="G3703" s="5">
        <v>2</v>
      </c>
      <c r="H3703" s="4">
        <v>41</v>
      </c>
    </row>
    <row r="3704" spans="2:8">
      <c r="B3704" s="5">
        <v>35</v>
      </c>
      <c r="C3704" s="4">
        <v>70</v>
      </c>
      <c r="G3704" s="5">
        <v>295</v>
      </c>
      <c r="H3704" s="4">
        <v>41</v>
      </c>
    </row>
    <row r="3705" spans="2:8">
      <c r="B3705" s="5">
        <v>32</v>
      </c>
      <c r="C3705" s="4">
        <v>59</v>
      </c>
      <c r="G3705" s="5">
        <v>61</v>
      </c>
      <c r="H3705" s="4">
        <v>31</v>
      </c>
    </row>
    <row r="3706" spans="2:8">
      <c r="B3706" s="5">
        <v>26</v>
      </c>
      <c r="C3706" s="4">
        <v>97</v>
      </c>
      <c r="G3706" s="5">
        <v>295</v>
      </c>
      <c r="H3706" s="4">
        <v>10</v>
      </c>
    </row>
    <row r="3707" spans="2:8">
      <c r="B3707" s="5">
        <v>32</v>
      </c>
      <c r="C3707" s="4">
        <v>15</v>
      </c>
      <c r="G3707" s="5">
        <v>61</v>
      </c>
      <c r="H3707" s="4">
        <v>8</v>
      </c>
    </row>
    <row r="3708" spans="2:8">
      <c r="B3708" s="5">
        <v>26</v>
      </c>
      <c r="C3708" s="4">
        <v>24</v>
      </c>
      <c r="G3708" s="5">
        <v>9</v>
      </c>
      <c r="H3708" s="4">
        <v>20</v>
      </c>
    </row>
    <row r="3709" spans="2:8">
      <c r="B3709" s="5">
        <v>8</v>
      </c>
      <c r="C3709" s="4">
        <v>22</v>
      </c>
      <c r="G3709" s="5">
        <v>9</v>
      </c>
      <c r="H3709" s="4">
        <v>5</v>
      </c>
    </row>
    <row r="3710" spans="2:8">
      <c r="B3710" s="5">
        <v>5</v>
      </c>
      <c r="C3710" s="4">
        <v>50</v>
      </c>
      <c r="G3710" s="5">
        <v>6</v>
      </c>
      <c r="H3710" s="4">
        <v>143</v>
      </c>
    </row>
    <row r="3711" spans="2:8">
      <c r="B3711" s="5">
        <v>126</v>
      </c>
      <c r="C3711" s="4">
        <v>65</v>
      </c>
      <c r="G3711" s="5">
        <v>6</v>
      </c>
      <c r="H3711" s="4">
        <v>41</v>
      </c>
    </row>
    <row r="3712" spans="2:8">
      <c r="B3712" s="5">
        <v>116</v>
      </c>
      <c r="C3712" s="4">
        <v>71</v>
      </c>
      <c r="G3712" s="5">
        <v>233</v>
      </c>
      <c r="H3712" s="4">
        <v>133</v>
      </c>
    </row>
    <row r="3713" spans="2:8">
      <c r="B3713" s="5">
        <v>5</v>
      </c>
      <c r="C3713" s="4">
        <v>13</v>
      </c>
      <c r="G3713" s="5">
        <v>3</v>
      </c>
      <c r="H3713" s="4">
        <v>126</v>
      </c>
    </row>
    <row r="3714" spans="2:8">
      <c r="B3714" s="5">
        <v>126</v>
      </c>
      <c r="C3714" s="4">
        <v>16</v>
      </c>
      <c r="G3714" s="5">
        <v>3</v>
      </c>
      <c r="H3714" s="4">
        <v>126</v>
      </c>
    </row>
    <row r="3715" spans="2:8">
      <c r="B3715" s="5">
        <v>116</v>
      </c>
      <c r="C3715" s="4">
        <v>18</v>
      </c>
      <c r="G3715" s="5">
        <v>6</v>
      </c>
      <c r="H3715" s="4">
        <v>36</v>
      </c>
    </row>
    <row r="3716" spans="2:8">
      <c r="B3716" s="5">
        <v>27</v>
      </c>
      <c r="C3716" s="4">
        <v>61</v>
      </c>
      <c r="G3716" s="5">
        <v>6</v>
      </c>
      <c r="H3716" s="4">
        <v>10</v>
      </c>
    </row>
    <row r="3717" spans="2:8">
      <c r="B3717" s="5">
        <v>116</v>
      </c>
      <c r="C3717" s="4">
        <v>59</v>
      </c>
      <c r="G3717" s="5">
        <v>233</v>
      </c>
      <c r="H3717" s="4">
        <v>33</v>
      </c>
    </row>
    <row r="3718" spans="2:8">
      <c r="B3718" s="5">
        <v>27</v>
      </c>
      <c r="C3718" s="4">
        <v>65</v>
      </c>
      <c r="G3718" s="5">
        <v>3</v>
      </c>
      <c r="H3718" s="4">
        <v>31</v>
      </c>
    </row>
    <row r="3719" spans="2:8">
      <c r="B3719" s="5">
        <v>27</v>
      </c>
      <c r="C3719" s="4">
        <v>15</v>
      </c>
      <c r="G3719" s="5">
        <v>3</v>
      </c>
      <c r="H3719" s="4">
        <v>41</v>
      </c>
    </row>
    <row r="3720" spans="2:8">
      <c r="B3720" s="5">
        <v>116</v>
      </c>
      <c r="C3720" s="4">
        <v>15</v>
      </c>
      <c r="G3720" s="5">
        <v>6</v>
      </c>
      <c r="H3720" s="4">
        <v>112</v>
      </c>
    </row>
    <row r="3721" spans="2:8">
      <c r="B3721" s="5">
        <v>27</v>
      </c>
      <c r="C3721" s="4">
        <v>16</v>
      </c>
      <c r="G3721" s="5">
        <v>4</v>
      </c>
      <c r="H3721" s="4">
        <v>139</v>
      </c>
    </row>
    <row r="3722" spans="2:8">
      <c r="B3722" s="5">
        <v>21</v>
      </c>
      <c r="C3722" s="4">
        <v>67</v>
      </c>
      <c r="G3722" s="5">
        <v>35</v>
      </c>
      <c r="H3722" s="4">
        <v>34</v>
      </c>
    </row>
    <row r="3723" spans="2:8">
      <c r="B3723" s="5">
        <v>156</v>
      </c>
      <c r="C3723" s="4">
        <v>101</v>
      </c>
      <c r="G3723" s="5">
        <v>3</v>
      </c>
      <c r="H3723" s="4">
        <v>126</v>
      </c>
    </row>
    <row r="3724" spans="2:8">
      <c r="B3724" s="5">
        <v>21</v>
      </c>
      <c r="C3724" s="4">
        <v>17</v>
      </c>
      <c r="G3724" s="5">
        <v>20</v>
      </c>
      <c r="H3724" s="4">
        <v>44</v>
      </c>
    </row>
    <row r="3725" spans="2:8">
      <c r="B3725" s="5">
        <v>20</v>
      </c>
      <c r="C3725" s="4">
        <v>19</v>
      </c>
      <c r="G3725" s="5">
        <v>3</v>
      </c>
      <c r="H3725" s="4">
        <v>10</v>
      </c>
    </row>
    <row r="3726" spans="2:8">
      <c r="B3726" s="5">
        <v>196</v>
      </c>
      <c r="C3726" s="4">
        <v>63</v>
      </c>
      <c r="G3726" s="5">
        <v>6</v>
      </c>
      <c r="H3726" s="4">
        <v>28</v>
      </c>
    </row>
    <row r="3727" spans="2:8">
      <c r="B3727" s="5">
        <v>126</v>
      </c>
      <c r="C3727" s="4">
        <v>88</v>
      </c>
      <c r="G3727" s="5">
        <v>4</v>
      </c>
      <c r="H3727" s="4">
        <v>35</v>
      </c>
    </row>
    <row r="3728" spans="2:8">
      <c r="B3728" s="5">
        <v>442</v>
      </c>
      <c r="C3728" s="4">
        <v>23</v>
      </c>
      <c r="G3728" s="5">
        <v>35</v>
      </c>
      <c r="H3728" s="4">
        <v>9</v>
      </c>
    </row>
    <row r="3729" spans="2:8">
      <c r="B3729" s="5">
        <v>86</v>
      </c>
      <c r="C3729" s="4">
        <v>90</v>
      </c>
      <c r="G3729" s="5">
        <v>3</v>
      </c>
      <c r="H3729" s="4">
        <v>31</v>
      </c>
    </row>
    <row r="3730" spans="2:8">
      <c r="B3730" s="5">
        <v>20</v>
      </c>
      <c r="C3730" s="4">
        <v>5</v>
      </c>
      <c r="G3730" s="5">
        <v>20</v>
      </c>
      <c r="H3730" s="4">
        <v>11</v>
      </c>
    </row>
    <row r="3731" spans="2:8">
      <c r="B3731" s="5">
        <v>196</v>
      </c>
      <c r="C3731" s="4">
        <v>16</v>
      </c>
      <c r="G3731" s="5">
        <v>2</v>
      </c>
      <c r="H3731" s="4">
        <v>51</v>
      </c>
    </row>
    <row r="3732" spans="2:8">
      <c r="B3732" s="5">
        <v>126</v>
      </c>
      <c r="C3732" s="4">
        <v>22</v>
      </c>
      <c r="G3732" s="5">
        <v>21</v>
      </c>
      <c r="H3732" s="4">
        <v>160</v>
      </c>
    </row>
    <row r="3733" spans="2:8">
      <c r="B3733" s="5">
        <v>400</v>
      </c>
      <c r="C3733" s="4">
        <v>78</v>
      </c>
      <c r="G3733" s="5">
        <v>54</v>
      </c>
      <c r="H3733" s="4">
        <v>17</v>
      </c>
    </row>
    <row r="3734" spans="2:8">
      <c r="B3734" s="5">
        <v>100</v>
      </c>
      <c r="C3734" s="4">
        <v>105</v>
      </c>
      <c r="G3734" s="5">
        <v>2</v>
      </c>
      <c r="H3734" s="4">
        <v>13</v>
      </c>
    </row>
    <row r="3735" spans="2:8">
      <c r="B3735" s="5">
        <v>271</v>
      </c>
      <c r="C3735" s="4">
        <v>48</v>
      </c>
      <c r="G3735" s="5">
        <v>21</v>
      </c>
      <c r="H3735" s="4">
        <v>40</v>
      </c>
    </row>
    <row r="3736" spans="2:8">
      <c r="B3736" s="5">
        <v>400</v>
      </c>
      <c r="C3736" s="4">
        <v>19</v>
      </c>
      <c r="G3736" s="5">
        <v>54</v>
      </c>
      <c r="H3736" s="4">
        <v>4</v>
      </c>
    </row>
    <row r="3737" spans="2:8">
      <c r="B3737" s="5">
        <v>100</v>
      </c>
      <c r="C3737" s="4">
        <v>26</v>
      </c>
      <c r="G3737" s="5">
        <v>14</v>
      </c>
      <c r="H3737" s="4">
        <v>150</v>
      </c>
    </row>
    <row r="3738" spans="2:8">
      <c r="B3738" s="5">
        <v>271</v>
      </c>
      <c r="C3738" s="4">
        <v>12</v>
      </c>
      <c r="G3738" s="5">
        <v>14</v>
      </c>
      <c r="H3738" s="4">
        <v>37</v>
      </c>
    </row>
    <row r="3739" spans="2:8">
      <c r="B3739" s="5">
        <v>30</v>
      </c>
      <c r="C3739" s="4">
        <v>2</v>
      </c>
      <c r="G3739" s="5">
        <v>12</v>
      </c>
      <c r="H3739" s="4">
        <v>29</v>
      </c>
    </row>
    <row r="3740" spans="2:8">
      <c r="B3740" s="5">
        <v>30</v>
      </c>
      <c r="C3740" s="4">
        <v>1</v>
      </c>
      <c r="G3740" s="5">
        <v>3</v>
      </c>
      <c r="H3740" s="4">
        <v>92</v>
      </c>
    </row>
    <row r="3741" spans="2:8">
      <c r="B3741" s="5">
        <v>116</v>
      </c>
      <c r="C3741" s="4">
        <v>29</v>
      </c>
      <c r="G3741" s="5">
        <v>11</v>
      </c>
      <c r="H3741" s="4">
        <v>44</v>
      </c>
    </row>
    <row r="3742" spans="2:8">
      <c r="B3742" s="5">
        <v>700</v>
      </c>
      <c r="C3742" s="4">
        <v>19</v>
      </c>
      <c r="G3742" s="5">
        <v>3</v>
      </c>
      <c r="H3742" s="4">
        <v>23</v>
      </c>
    </row>
    <row r="3743" spans="2:8">
      <c r="B3743" s="5">
        <v>111</v>
      </c>
      <c r="C3743" s="4">
        <v>53</v>
      </c>
      <c r="G3743" s="5">
        <v>11</v>
      </c>
      <c r="H3743" s="4">
        <v>11</v>
      </c>
    </row>
    <row r="3744" spans="2:8">
      <c r="B3744" s="5">
        <v>86</v>
      </c>
      <c r="C3744" s="4">
        <v>8</v>
      </c>
      <c r="G3744" s="5">
        <v>4</v>
      </c>
      <c r="H3744" s="4">
        <v>129</v>
      </c>
    </row>
    <row r="3745" spans="2:8">
      <c r="B3745" s="5">
        <v>700</v>
      </c>
      <c r="C3745" s="4">
        <v>5</v>
      </c>
      <c r="G3745" s="5">
        <v>4</v>
      </c>
      <c r="H3745" s="4">
        <v>32</v>
      </c>
    </row>
    <row r="3746" spans="2:8">
      <c r="B3746" s="5">
        <v>111</v>
      </c>
      <c r="C3746" s="4">
        <v>13</v>
      </c>
      <c r="G3746" s="5">
        <v>10</v>
      </c>
      <c r="H3746" s="4">
        <v>11</v>
      </c>
    </row>
    <row r="3747" spans="2:8">
      <c r="B3747" s="5">
        <v>86</v>
      </c>
      <c r="C3747" s="4">
        <v>2</v>
      </c>
      <c r="G3747" s="5">
        <v>4</v>
      </c>
      <c r="H3747" s="4">
        <v>153</v>
      </c>
    </row>
    <row r="3748" spans="2:8">
      <c r="B3748" s="5">
        <v>501</v>
      </c>
      <c r="C3748" s="4">
        <v>21</v>
      </c>
      <c r="G3748" s="5">
        <v>4</v>
      </c>
      <c r="H3748" s="4">
        <v>109</v>
      </c>
    </row>
    <row r="3749" spans="2:8">
      <c r="B3749" s="5">
        <v>501</v>
      </c>
      <c r="C3749" s="4">
        <v>5</v>
      </c>
      <c r="G3749" s="5">
        <v>22</v>
      </c>
      <c r="H3749" s="4">
        <v>44</v>
      </c>
    </row>
    <row r="3750" spans="2:8">
      <c r="B3750" s="5">
        <v>206</v>
      </c>
      <c r="C3750" s="4">
        <v>101</v>
      </c>
      <c r="G3750" s="5">
        <v>7</v>
      </c>
      <c r="H3750" s="4">
        <v>119</v>
      </c>
    </row>
    <row r="3751" spans="2:8">
      <c r="B3751" s="5">
        <v>86</v>
      </c>
      <c r="C3751" s="4">
        <v>8</v>
      </c>
      <c r="G3751" s="5">
        <v>6</v>
      </c>
      <c r="H3751" s="4">
        <v>99</v>
      </c>
    </row>
    <row r="3752" spans="2:8">
      <c r="B3752" s="5">
        <v>204</v>
      </c>
      <c r="C3752" s="4">
        <v>86</v>
      </c>
      <c r="G3752" s="5">
        <v>79</v>
      </c>
      <c r="H3752" s="4">
        <v>68</v>
      </c>
    </row>
    <row r="3753" spans="2:8">
      <c r="B3753" s="5">
        <v>204</v>
      </c>
      <c r="C3753" s="4">
        <v>22</v>
      </c>
      <c r="G3753" s="5">
        <v>4</v>
      </c>
      <c r="H3753" s="4">
        <v>38</v>
      </c>
    </row>
    <row r="3754" spans="2:8">
      <c r="B3754" s="5">
        <v>176</v>
      </c>
      <c r="C3754" s="4">
        <v>86</v>
      </c>
      <c r="G3754" s="5">
        <v>4</v>
      </c>
      <c r="H3754" s="4">
        <v>27</v>
      </c>
    </row>
    <row r="3755" spans="2:8">
      <c r="B3755" s="5">
        <v>18</v>
      </c>
      <c r="C3755" s="4">
        <v>48</v>
      </c>
      <c r="G3755" s="5">
        <v>22</v>
      </c>
      <c r="H3755" s="4">
        <v>11</v>
      </c>
    </row>
    <row r="3756" spans="2:8">
      <c r="B3756" s="5">
        <v>86</v>
      </c>
      <c r="C3756" s="4">
        <v>65</v>
      </c>
      <c r="G3756" s="5">
        <v>7</v>
      </c>
      <c r="H3756" s="4">
        <v>30</v>
      </c>
    </row>
    <row r="3757" spans="2:8">
      <c r="B3757" s="5">
        <v>176</v>
      </c>
      <c r="C3757" s="4">
        <v>22</v>
      </c>
      <c r="G3757" s="5">
        <v>6</v>
      </c>
      <c r="H3757" s="4">
        <v>25</v>
      </c>
    </row>
    <row r="3758" spans="2:8">
      <c r="B3758" s="5">
        <v>18</v>
      </c>
      <c r="C3758" s="4">
        <v>12</v>
      </c>
      <c r="G3758" s="5">
        <v>4</v>
      </c>
      <c r="H3758" s="4">
        <v>14</v>
      </c>
    </row>
    <row r="3759" spans="2:8">
      <c r="B3759" s="5">
        <v>86</v>
      </c>
      <c r="C3759" s="4">
        <v>16</v>
      </c>
      <c r="G3759" s="5">
        <v>2</v>
      </c>
      <c r="H3759" s="4">
        <v>92</v>
      </c>
    </row>
    <row r="3760" spans="2:8">
      <c r="B3760" s="5">
        <v>66</v>
      </c>
      <c r="C3760" s="4">
        <v>61</v>
      </c>
      <c r="G3760" s="5">
        <v>6</v>
      </c>
      <c r="H3760" s="4">
        <v>68</v>
      </c>
    </row>
    <row r="3761" spans="2:8">
      <c r="B3761" s="5">
        <v>21</v>
      </c>
      <c r="C3761" s="4">
        <v>36</v>
      </c>
      <c r="G3761" s="5">
        <v>5</v>
      </c>
      <c r="H3761" s="4">
        <v>24</v>
      </c>
    </row>
    <row r="3762" spans="2:8">
      <c r="B3762" s="5">
        <v>45</v>
      </c>
      <c r="C3762" s="4">
        <v>29</v>
      </c>
      <c r="G3762" s="5">
        <v>6</v>
      </c>
      <c r="H3762" s="4">
        <v>102</v>
      </c>
    </row>
    <row r="3763" spans="2:8">
      <c r="B3763" s="5">
        <v>21</v>
      </c>
      <c r="C3763" s="4">
        <v>9</v>
      </c>
      <c r="G3763" s="5">
        <v>6</v>
      </c>
      <c r="H3763" s="4">
        <v>85</v>
      </c>
    </row>
    <row r="3764" spans="2:8">
      <c r="B3764" s="5">
        <v>7</v>
      </c>
      <c r="C3764" s="4">
        <v>9</v>
      </c>
      <c r="G3764" s="5">
        <v>4</v>
      </c>
      <c r="H3764" s="4">
        <v>3</v>
      </c>
    </row>
    <row r="3765" spans="2:8">
      <c r="B3765" s="5">
        <v>301</v>
      </c>
      <c r="C3765" s="4">
        <v>24</v>
      </c>
      <c r="G3765" s="5">
        <v>2</v>
      </c>
      <c r="H3765" s="4">
        <v>23</v>
      </c>
    </row>
    <row r="3766" spans="2:8">
      <c r="B3766" s="5">
        <v>45</v>
      </c>
      <c r="C3766" s="4">
        <v>7</v>
      </c>
      <c r="G3766" s="5">
        <v>6</v>
      </c>
      <c r="H3766" s="4">
        <v>17</v>
      </c>
    </row>
    <row r="3767" spans="2:8">
      <c r="B3767" s="5">
        <v>126</v>
      </c>
      <c r="C3767" s="4">
        <v>42</v>
      </c>
      <c r="G3767" s="5">
        <v>5</v>
      </c>
      <c r="H3767" s="4">
        <v>6</v>
      </c>
    </row>
    <row r="3768" spans="2:8">
      <c r="B3768" s="5">
        <v>126</v>
      </c>
      <c r="C3768" s="4">
        <v>11</v>
      </c>
      <c r="G3768" s="5">
        <v>6</v>
      </c>
      <c r="H3768" s="4">
        <v>26</v>
      </c>
    </row>
    <row r="3769" spans="2:8">
      <c r="B3769" s="5">
        <v>517</v>
      </c>
      <c r="C3769" s="4">
        <v>46</v>
      </c>
      <c r="G3769" s="5">
        <v>6</v>
      </c>
      <c r="H3769" s="4">
        <v>21</v>
      </c>
    </row>
    <row r="3770" spans="2:8">
      <c r="B3770" s="5">
        <v>517</v>
      </c>
      <c r="C3770" s="4">
        <v>12</v>
      </c>
      <c r="G3770" s="5">
        <v>141</v>
      </c>
      <c r="H3770" s="4">
        <v>48</v>
      </c>
    </row>
    <row r="3771" spans="2:8">
      <c r="B3771" s="5">
        <v>101</v>
      </c>
      <c r="C3771" s="4">
        <v>61</v>
      </c>
      <c r="G3771" s="5">
        <v>3</v>
      </c>
      <c r="H3771" s="4">
        <v>27</v>
      </c>
    </row>
    <row r="3772" spans="2:8">
      <c r="B3772" s="5">
        <v>5</v>
      </c>
      <c r="C3772" s="4">
        <v>8</v>
      </c>
      <c r="G3772" s="5">
        <v>22</v>
      </c>
      <c r="H3772" s="4">
        <v>95</v>
      </c>
    </row>
    <row r="3773" spans="2:8">
      <c r="B3773" s="5">
        <v>101</v>
      </c>
      <c r="C3773" s="4">
        <v>15</v>
      </c>
      <c r="G3773" s="5">
        <v>141</v>
      </c>
      <c r="H3773" s="4">
        <v>12</v>
      </c>
    </row>
    <row r="3774" spans="2:8">
      <c r="B3774" s="5">
        <v>31</v>
      </c>
      <c r="C3774" s="4">
        <v>63</v>
      </c>
      <c r="G3774" s="5">
        <v>3</v>
      </c>
      <c r="H3774" s="4">
        <v>7</v>
      </c>
    </row>
    <row r="3775" spans="2:8">
      <c r="B3775" s="5">
        <v>31</v>
      </c>
      <c r="C3775" s="4">
        <v>74</v>
      </c>
      <c r="G3775" s="5">
        <v>22</v>
      </c>
      <c r="H3775" s="4">
        <v>24</v>
      </c>
    </row>
    <row r="3776" spans="2:8">
      <c r="B3776" s="5">
        <v>201</v>
      </c>
      <c r="C3776" s="4">
        <v>97</v>
      </c>
      <c r="G3776" s="5">
        <v>20</v>
      </c>
      <c r="H3776" s="4">
        <v>82</v>
      </c>
    </row>
    <row r="3777" spans="2:8">
      <c r="B3777" s="5">
        <v>126</v>
      </c>
      <c r="C3777" s="4">
        <v>65</v>
      </c>
      <c r="G3777" s="5">
        <v>20</v>
      </c>
      <c r="H3777" s="4">
        <v>20</v>
      </c>
    </row>
    <row r="3778" spans="2:8">
      <c r="B3778" s="5">
        <v>206</v>
      </c>
      <c r="C3778" s="4">
        <v>15</v>
      </c>
      <c r="G3778" s="5">
        <v>6</v>
      </c>
      <c r="H3778" s="4">
        <v>8</v>
      </c>
    </row>
    <row r="3779" spans="2:8">
      <c r="B3779" s="5">
        <v>8</v>
      </c>
      <c r="C3779" s="4">
        <v>78</v>
      </c>
      <c r="G3779" s="5">
        <v>11</v>
      </c>
      <c r="H3779" s="4">
        <v>44</v>
      </c>
    </row>
    <row r="3780" spans="2:8">
      <c r="B3780" s="5">
        <v>201</v>
      </c>
      <c r="C3780" s="4">
        <v>24</v>
      </c>
      <c r="G3780" s="5">
        <v>9</v>
      </c>
      <c r="H3780" s="4">
        <v>163</v>
      </c>
    </row>
    <row r="3781" spans="2:8">
      <c r="B3781" s="5">
        <v>126</v>
      </c>
      <c r="C3781" s="4">
        <v>16</v>
      </c>
      <c r="G3781" s="5">
        <v>6</v>
      </c>
      <c r="H3781" s="4">
        <v>65</v>
      </c>
    </row>
    <row r="3782" spans="2:8">
      <c r="B3782" s="5">
        <v>196</v>
      </c>
      <c r="C3782" s="4">
        <v>3</v>
      </c>
      <c r="G3782" s="5">
        <v>173</v>
      </c>
      <c r="H3782" s="4">
        <v>14</v>
      </c>
    </row>
    <row r="3783" spans="2:8">
      <c r="B3783" s="5">
        <v>20</v>
      </c>
      <c r="C3783" s="4">
        <v>19</v>
      </c>
      <c r="G3783" s="5">
        <v>31</v>
      </c>
      <c r="H3783" s="4">
        <v>14</v>
      </c>
    </row>
    <row r="3784" spans="2:8">
      <c r="B3784" s="5">
        <v>20</v>
      </c>
      <c r="C3784" s="4">
        <v>5</v>
      </c>
      <c r="G3784" s="5">
        <v>11</v>
      </c>
      <c r="H3784" s="4">
        <v>11</v>
      </c>
    </row>
    <row r="3785" spans="2:8">
      <c r="B3785" s="5">
        <v>121</v>
      </c>
      <c r="C3785" s="4">
        <v>25</v>
      </c>
      <c r="G3785" s="5">
        <v>9</v>
      </c>
      <c r="H3785" s="4">
        <v>41</v>
      </c>
    </row>
    <row r="3786" spans="2:8">
      <c r="B3786" s="5">
        <v>121</v>
      </c>
      <c r="C3786" s="4">
        <v>6</v>
      </c>
      <c r="G3786" s="5">
        <v>11</v>
      </c>
      <c r="H3786" s="4">
        <v>31</v>
      </c>
    </row>
    <row r="3787" spans="2:8">
      <c r="B3787" s="5">
        <v>39</v>
      </c>
      <c r="C3787" s="4">
        <v>11</v>
      </c>
      <c r="G3787" s="5">
        <v>6</v>
      </c>
      <c r="H3787" s="4">
        <v>16</v>
      </c>
    </row>
    <row r="3788" spans="2:8">
      <c r="B3788" s="5">
        <v>16</v>
      </c>
      <c r="C3788" s="4">
        <v>69</v>
      </c>
      <c r="G3788" s="5">
        <v>173</v>
      </c>
      <c r="H3788" s="4">
        <v>3</v>
      </c>
    </row>
    <row r="3789" spans="2:8">
      <c r="B3789" s="5">
        <v>22</v>
      </c>
      <c r="C3789" s="4">
        <v>76</v>
      </c>
      <c r="G3789" s="5">
        <v>31</v>
      </c>
      <c r="H3789" s="4">
        <v>3</v>
      </c>
    </row>
    <row r="3790" spans="2:8">
      <c r="B3790" s="5">
        <v>16</v>
      </c>
      <c r="C3790" s="4">
        <v>95</v>
      </c>
      <c r="G3790" s="5">
        <v>6</v>
      </c>
      <c r="H3790" s="4">
        <v>16</v>
      </c>
    </row>
    <row r="3791" spans="2:8">
      <c r="B3791" s="5">
        <v>16</v>
      </c>
      <c r="C3791" s="4">
        <v>17</v>
      </c>
      <c r="G3791" s="5">
        <v>2</v>
      </c>
      <c r="H3791" s="4">
        <v>105</v>
      </c>
    </row>
    <row r="3792" spans="2:8">
      <c r="B3792" s="5">
        <v>22</v>
      </c>
      <c r="C3792" s="4">
        <v>19</v>
      </c>
      <c r="G3792" s="5">
        <v>38</v>
      </c>
      <c r="H3792" s="4">
        <v>170</v>
      </c>
    </row>
    <row r="3793" spans="2:8">
      <c r="B3793" s="5">
        <v>16</v>
      </c>
      <c r="C3793" s="4">
        <v>24</v>
      </c>
      <c r="G3793" s="5">
        <v>21</v>
      </c>
      <c r="H3793" s="4">
        <v>82</v>
      </c>
    </row>
    <row r="3794" spans="2:8">
      <c r="B3794" s="5">
        <v>811</v>
      </c>
      <c r="C3794" s="4">
        <v>8</v>
      </c>
      <c r="G3794" s="5">
        <v>2</v>
      </c>
      <c r="H3794" s="4">
        <v>26</v>
      </c>
    </row>
    <row r="3795" spans="2:8">
      <c r="B3795" s="5">
        <v>156</v>
      </c>
      <c r="C3795" s="4">
        <v>99</v>
      </c>
      <c r="G3795" s="5">
        <v>38</v>
      </c>
      <c r="H3795" s="4">
        <v>43</v>
      </c>
    </row>
    <row r="3796" spans="2:8">
      <c r="B3796" s="5">
        <v>18</v>
      </c>
      <c r="C3796" s="4">
        <v>92</v>
      </c>
      <c r="G3796" s="5">
        <v>21</v>
      </c>
      <c r="H3796" s="4">
        <v>20</v>
      </c>
    </row>
    <row r="3797" spans="2:8">
      <c r="B3797" s="5">
        <v>811</v>
      </c>
      <c r="C3797" s="4">
        <v>2</v>
      </c>
      <c r="G3797" s="5">
        <v>21</v>
      </c>
      <c r="H3797" s="4">
        <v>11</v>
      </c>
    </row>
    <row r="3798" spans="2:8">
      <c r="B3798" s="5">
        <v>156</v>
      </c>
      <c r="C3798" s="4">
        <v>25</v>
      </c>
      <c r="G3798" s="5">
        <v>2</v>
      </c>
      <c r="H3798" s="4">
        <v>17</v>
      </c>
    </row>
    <row r="3799" spans="2:8">
      <c r="B3799" s="5">
        <v>18</v>
      </c>
      <c r="C3799" s="4">
        <v>23</v>
      </c>
      <c r="G3799" s="5">
        <v>6</v>
      </c>
      <c r="H3799" s="4">
        <v>78</v>
      </c>
    </row>
    <row r="3800" spans="2:8">
      <c r="B3800" s="5">
        <v>8</v>
      </c>
      <c r="C3800" s="4">
        <v>8</v>
      </c>
      <c r="G3800" s="5">
        <v>371</v>
      </c>
      <c r="H3800" s="4">
        <v>15</v>
      </c>
    </row>
    <row r="3801" spans="2:8">
      <c r="B3801" s="5">
        <v>8</v>
      </c>
      <c r="C3801" s="4">
        <v>63</v>
      </c>
      <c r="G3801" s="5">
        <v>21</v>
      </c>
      <c r="H3801" s="4">
        <v>3</v>
      </c>
    </row>
    <row r="3802" spans="2:8">
      <c r="B3802" s="5">
        <v>152</v>
      </c>
      <c r="C3802" s="4">
        <v>92</v>
      </c>
      <c r="G3802" s="5">
        <v>2</v>
      </c>
      <c r="H3802" s="4">
        <v>4</v>
      </c>
    </row>
    <row r="3803" spans="2:8">
      <c r="B3803" s="5">
        <v>126</v>
      </c>
      <c r="C3803" s="4">
        <v>69</v>
      </c>
      <c r="G3803" s="5">
        <v>6</v>
      </c>
      <c r="H3803" s="4">
        <v>19</v>
      </c>
    </row>
    <row r="3804" spans="2:8">
      <c r="B3804" s="5">
        <v>8</v>
      </c>
      <c r="C3804" s="4">
        <v>16</v>
      </c>
      <c r="G3804" s="5">
        <v>225</v>
      </c>
      <c r="H3804" s="4">
        <v>67</v>
      </c>
    </row>
    <row r="3805" spans="2:8">
      <c r="B3805" s="5">
        <v>152</v>
      </c>
      <c r="C3805" s="4">
        <v>23</v>
      </c>
      <c r="G3805" s="5">
        <v>3</v>
      </c>
      <c r="H3805" s="4">
        <v>39</v>
      </c>
    </row>
    <row r="3806" spans="2:8">
      <c r="B3806" s="5">
        <v>66</v>
      </c>
      <c r="C3806" s="4">
        <v>5</v>
      </c>
      <c r="G3806" s="5">
        <v>22</v>
      </c>
      <c r="H3806" s="4">
        <v>93</v>
      </c>
    </row>
    <row r="3807" spans="2:8">
      <c r="B3807" s="5">
        <v>126</v>
      </c>
      <c r="C3807" s="4">
        <v>17</v>
      </c>
      <c r="G3807" s="5">
        <v>225</v>
      </c>
      <c r="H3807" s="4">
        <v>17</v>
      </c>
    </row>
    <row r="3808" spans="2:8">
      <c r="B3808" s="5">
        <v>126</v>
      </c>
      <c r="C3808" s="4">
        <v>40</v>
      </c>
      <c r="G3808" s="5">
        <v>3</v>
      </c>
      <c r="H3808" s="4">
        <v>10</v>
      </c>
    </row>
    <row r="3809" spans="2:8">
      <c r="B3809" s="5">
        <v>44</v>
      </c>
      <c r="C3809" s="4">
        <v>78</v>
      </c>
      <c r="G3809" s="5">
        <v>22</v>
      </c>
      <c r="H3809" s="4">
        <v>23</v>
      </c>
    </row>
    <row r="3810" spans="2:8">
      <c r="B3810" s="5">
        <v>44</v>
      </c>
      <c r="C3810" s="4">
        <v>19</v>
      </c>
      <c r="G3810" s="5">
        <v>6</v>
      </c>
      <c r="H3810" s="4">
        <v>28</v>
      </c>
    </row>
    <row r="3811" spans="2:8">
      <c r="B3811" s="5">
        <v>51</v>
      </c>
      <c r="C3811" s="4">
        <v>50</v>
      </c>
      <c r="G3811" s="5">
        <v>81</v>
      </c>
      <c r="H3811" s="4">
        <v>56</v>
      </c>
    </row>
    <row r="3812" spans="2:8">
      <c r="B3812" s="5">
        <v>86</v>
      </c>
      <c r="C3812" s="4">
        <v>76</v>
      </c>
      <c r="G3812" s="5">
        <v>2</v>
      </c>
      <c r="H3812" s="4">
        <v>43</v>
      </c>
    </row>
    <row r="3813" spans="2:8">
      <c r="B3813" s="5">
        <v>141</v>
      </c>
      <c r="C3813" s="4">
        <v>11</v>
      </c>
      <c r="G3813" s="5">
        <v>105</v>
      </c>
      <c r="H3813" s="4">
        <v>44</v>
      </c>
    </row>
    <row r="3814" spans="2:8">
      <c r="B3814" s="5">
        <v>66</v>
      </c>
      <c r="C3814" s="4">
        <v>23</v>
      </c>
      <c r="G3814" s="5">
        <v>6</v>
      </c>
      <c r="H3814" s="4">
        <v>7</v>
      </c>
    </row>
    <row r="3815" spans="2:8">
      <c r="B3815" s="5">
        <v>86</v>
      </c>
      <c r="C3815" s="4">
        <v>19</v>
      </c>
      <c r="G3815" s="5">
        <v>81</v>
      </c>
      <c r="H3815" s="4">
        <v>14</v>
      </c>
    </row>
    <row r="3816" spans="2:8">
      <c r="B3816" s="5">
        <v>74</v>
      </c>
      <c r="C3816" s="4">
        <v>105</v>
      </c>
      <c r="G3816" s="5">
        <v>2</v>
      </c>
      <c r="H3816" s="4">
        <v>11</v>
      </c>
    </row>
    <row r="3817" spans="2:8">
      <c r="B3817" s="5">
        <v>74</v>
      </c>
      <c r="C3817" s="4">
        <v>26</v>
      </c>
      <c r="G3817" s="5">
        <v>105</v>
      </c>
      <c r="H3817" s="4">
        <v>11</v>
      </c>
    </row>
    <row r="3818" spans="2:8">
      <c r="B3818" s="5">
        <v>11</v>
      </c>
      <c r="C3818" s="4">
        <v>44</v>
      </c>
      <c r="G3818" s="5">
        <v>2</v>
      </c>
      <c r="H3818" s="4">
        <v>41</v>
      </c>
    </row>
    <row r="3819" spans="2:8">
      <c r="B3819" s="5">
        <v>111</v>
      </c>
      <c r="C3819" s="4">
        <v>34</v>
      </c>
      <c r="G3819" s="5">
        <v>5</v>
      </c>
      <c r="H3819" s="4">
        <v>78</v>
      </c>
    </row>
    <row r="3820" spans="2:8">
      <c r="B3820" s="5">
        <v>11</v>
      </c>
      <c r="C3820" s="4">
        <v>11</v>
      </c>
      <c r="G3820" s="5">
        <v>6</v>
      </c>
      <c r="H3820" s="4">
        <v>76</v>
      </c>
    </row>
    <row r="3821" spans="2:8">
      <c r="B3821" s="5">
        <v>111</v>
      </c>
      <c r="C3821" s="4">
        <v>8</v>
      </c>
      <c r="G3821" s="5">
        <v>7</v>
      </c>
      <c r="H3821" s="4">
        <v>9</v>
      </c>
    </row>
    <row r="3822" spans="2:8">
      <c r="B3822" s="5">
        <v>2550</v>
      </c>
      <c r="C3822" s="4">
        <v>8</v>
      </c>
      <c r="G3822" s="5">
        <v>2</v>
      </c>
      <c r="H3822" s="4">
        <v>10</v>
      </c>
    </row>
    <row r="3823" spans="2:8">
      <c r="B3823" s="5">
        <v>35</v>
      </c>
      <c r="C3823" s="4">
        <v>44</v>
      </c>
      <c r="G3823" s="5">
        <v>5</v>
      </c>
      <c r="H3823" s="4">
        <v>19</v>
      </c>
    </row>
    <row r="3824" spans="2:8">
      <c r="B3824" s="5">
        <v>3500</v>
      </c>
      <c r="C3824" s="4">
        <v>8</v>
      </c>
      <c r="G3824" s="5">
        <v>6</v>
      </c>
      <c r="H3824" s="4">
        <v>8</v>
      </c>
    </row>
    <row r="3825" spans="2:8">
      <c r="B3825" s="5">
        <v>35</v>
      </c>
      <c r="C3825" s="4">
        <v>11</v>
      </c>
      <c r="G3825" s="5">
        <v>7</v>
      </c>
      <c r="H3825" s="4">
        <v>2</v>
      </c>
    </row>
    <row r="3826" spans="2:8">
      <c r="B3826" s="5">
        <v>3500</v>
      </c>
      <c r="C3826" s="4">
        <v>2</v>
      </c>
      <c r="G3826" s="5">
        <v>6</v>
      </c>
      <c r="H3826" s="4">
        <v>74</v>
      </c>
    </row>
    <row r="3827" spans="2:8">
      <c r="B3827" s="5">
        <v>31</v>
      </c>
      <c r="C3827" s="4">
        <v>3</v>
      </c>
      <c r="G3827" s="5">
        <v>20</v>
      </c>
      <c r="H3827" s="4">
        <v>2</v>
      </c>
    </row>
    <row r="3828" spans="2:8">
      <c r="B3828" s="5">
        <v>600</v>
      </c>
      <c r="C3828" s="4">
        <v>11</v>
      </c>
      <c r="G3828" s="5">
        <v>12</v>
      </c>
      <c r="H3828" s="4">
        <v>46</v>
      </c>
    </row>
    <row r="3829" spans="2:8">
      <c r="B3829" s="5">
        <v>400</v>
      </c>
      <c r="C3829" s="4">
        <v>34</v>
      </c>
      <c r="G3829" s="5">
        <v>3</v>
      </c>
      <c r="H3829" s="4">
        <v>72</v>
      </c>
    </row>
    <row r="3830" spans="2:8">
      <c r="B3830" s="5">
        <v>100</v>
      </c>
      <c r="C3830" s="4">
        <v>27</v>
      </c>
      <c r="G3830" s="5">
        <v>2</v>
      </c>
      <c r="H3830" s="4">
        <v>63</v>
      </c>
    </row>
    <row r="3831" spans="2:8">
      <c r="B3831" s="5">
        <v>400</v>
      </c>
      <c r="C3831" s="4">
        <v>8</v>
      </c>
      <c r="G3831" s="5">
        <v>897</v>
      </c>
      <c r="H3831" s="4">
        <v>24</v>
      </c>
    </row>
    <row r="3832" spans="2:8">
      <c r="B3832" s="5">
        <v>100</v>
      </c>
      <c r="C3832" s="4">
        <v>7</v>
      </c>
      <c r="G3832" s="5">
        <v>7</v>
      </c>
      <c r="H3832" s="4">
        <v>48</v>
      </c>
    </row>
    <row r="3833" spans="2:8">
      <c r="B3833" s="5">
        <v>206</v>
      </c>
      <c r="C3833" s="4">
        <v>90</v>
      </c>
      <c r="G3833" s="5">
        <v>6</v>
      </c>
      <c r="H3833" s="4">
        <v>19</v>
      </c>
    </row>
    <row r="3834" spans="2:8">
      <c r="B3834" s="5">
        <v>81</v>
      </c>
      <c r="C3834" s="4">
        <v>63</v>
      </c>
      <c r="G3834" s="5">
        <v>20</v>
      </c>
      <c r="H3834" s="4">
        <v>1</v>
      </c>
    </row>
    <row r="3835" spans="2:8">
      <c r="B3835" s="5">
        <v>36</v>
      </c>
      <c r="C3835" s="4">
        <v>19</v>
      </c>
      <c r="G3835" s="5">
        <v>12</v>
      </c>
      <c r="H3835" s="4">
        <v>12</v>
      </c>
    </row>
    <row r="3836" spans="2:8">
      <c r="B3836" s="5">
        <v>81</v>
      </c>
      <c r="C3836" s="4">
        <v>16</v>
      </c>
      <c r="G3836" s="5">
        <v>3</v>
      </c>
      <c r="H3836" s="4">
        <v>18</v>
      </c>
    </row>
    <row r="3837" spans="2:8">
      <c r="B3837" s="5">
        <v>126</v>
      </c>
      <c r="C3837" s="4">
        <v>50</v>
      </c>
      <c r="G3837" s="5">
        <v>2</v>
      </c>
      <c r="H3837" s="4">
        <v>16</v>
      </c>
    </row>
    <row r="3838" spans="2:8">
      <c r="B3838" s="5">
        <v>11</v>
      </c>
      <c r="C3838" s="4">
        <v>65</v>
      </c>
      <c r="G3838" s="5">
        <v>897</v>
      </c>
      <c r="H3838" s="4">
        <v>6</v>
      </c>
    </row>
    <row r="3839" spans="2:8">
      <c r="B3839" s="5">
        <v>126</v>
      </c>
      <c r="C3839" s="4">
        <v>13</v>
      </c>
      <c r="G3839" s="5">
        <v>22</v>
      </c>
      <c r="H3839" s="4">
        <v>72</v>
      </c>
    </row>
    <row r="3840" spans="2:8">
      <c r="B3840" s="5">
        <v>11</v>
      </c>
      <c r="C3840" s="4">
        <v>16</v>
      </c>
      <c r="G3840" s="5">
        <v>22</v>
      </c>
      <c r="H3840" s="4">
        <v>18</v>
      </c>
    </row>
    <row r="3841" spans="2:8">
      <c r="B3841" s="5">
        <v>206</v>
      </c>
      <c r="C3841" s="4">
        <v>71</v>
      </c>
      <c r="G3841" s="5">
        <v>101</v>
      </c>
      <c r="H3841" s="4">
        <v>6</v>
      </c>
    </row>
    <row r="3842" spans="2:8">
      <c r="B3842" s="5">
        <v>86</v>
      </c>
      <c r="C3842" s="4">
        <v>69</v>
      </c>
      <c r="G3842" s="5">
        <v>388</v>
      </c>
      <c r="H3842" s="4">
        <v>2</v>
      </c>
    </row>
    <row r="3843" spans="2:8">
      <c r="B3843" s="5">
        <v>206</v>
      </c>
      <c r="C3843" s="4">
        <v>18</v>
      </c>
      <c r="G3843" s="5">
        <v>56</v>
      </c>
      <c r="H3843" s="4">
        <v>70</v>
      </c>
    </row>
    <row r="3844" spans="2:8">
      <c r="B3844" s="5">
        <v>86</v>
      </c>
      <c r="C3844" s="4">
        <v>17</v>
      </c>
      <c r="G3844" s="5">
        <v>6</v>
      </c>
      <c r="H3844" s="4">
        <v>30</v>
      </c>
    </row>
    <row r="3845" spans="2:8">
      <c r="B3845" s="5">
        <v>116</v>
      </c>
      <c r="C3845" s="4">
        <v>92</v>
      </c>
      <c r="G3845" s="5">
        <v>3</v>
      </c>
      <c r="H3845" s="4">
        <v>50</v>
      </c>
    </row>
    <row r="3846" spans="2:8">
      <c r="B3846" s="5">
        <v>180</v>
      </c>
      <c r="C3846" s="4">
        <v>67</v>
      </c>
      <c r="G3846" s="5">
        <v>6</v>
      </c>
      <c r="H3846" s="4">
        <v>13</v>
      </c>
    </row>
    <row r="3847" spans="2:8">
      <c r="B3847" s="5">
        <v>78</v>
      </c>
      <c r="C3847" s="4">
        <v>4</v>
      </c>
      <c r="G3847" s="5">
        <v>101</v>
      </c>
      <c r="H3847" s="4">
        <v>1</v>
      </c>
    </row>
    <row r="3848" spans="2:8">
      <c r="B3848" s="5">
        <v>66</v>
      </c>
      <c r="C3848" s="4">
        <v>25</v>
      </c>
      <c r="G3848" s="5">
        <v>388</v>
      </c>
      <c r="H3848" s="4">
        <v>1</v>
      </c>
    </row>
    <row r="3849" spans="2:8">
      <c r="B3849" s="5">
        <v>116</v>
      </c>
      <c r="C3849" s="4">
        <v>23</v>
      </c>
      <c r="G3849" s="5">
        <v>56</v>
      </c>
      <c r="H3849" s="4">
        <v>18</v>
      </c>
    </row>
    <row r="3850" spans="2:8">
      <c r="B3850" s="5">
        <v>46</v>
      </c>
      <c r="C3850" s="4">
        <v>23</v>
      </c>
      <c r="G3850" s="5">
        <v>6</v>
      </c>
      <c r="H3850" s="4">
        <v>7</v>
      </c>
    </row>
    <row r="3851" spans="2:8">
      <c r="B3851" s="5">
        <v>66</v>
      </c>
      <c r="C3851" s="4">
        <v>8</v>
      </c>
      <c r="G3851" s="5">
        <v>3</v>
      </c>
      <c r="H3851" s="4">
        <v>12</v>
      </c>
    </row>
    <row r="3852" spans="2:8">
      <c r="B3852" s="5">
        <v>17</v>
      </c>
      <c r="C3852" s="4">
        <v>7</v>
      </c>
      <c r="G3852" s="5">
        <v>6</v>
      </c>
      <c r="H3852" s="4">
        <v>3</v>
      </c>
    </row>
    <row r="3853" spans="2:8">
      <c r="B3853" s="5">
        <v>56</v>
      </c>
      <c r="C3853" s="4">
        <v>15</v>
      </c>
      <c r="G3853" s="5">
        <v>163</v>
      </c>
      <c r="H3853" s="4">
        <v>89</v>
      </c>
    </row>
    <row r="3854" spans="2:8">
      <c r="B3854" s="5">
        <v>56</v>
      </c>
      <c r="C3854" s="4">
        <v>4</v>
      </c>
      <c r="G3854" s="5">
        <v>163</v>
      </c>
      <c r="H3854" s="4">
        <v>22</v>
      </c>
    </row>
    <row r="3855" spans="2:8">
      <c r="B3855" s="5">
        <v>30</v>
      </c>
      <c r="C3855" s="4">
        <v>32</v>
      </c>
      <c r="G3855" s="5">
        <v>69</v>
      </c>
      <c r="H3855" s="4">
        <v>50</v>
      </c>
    </row>
    <row r="3856" spans="2:8">
      <c r="B3856" s="5">
        <v>196</v>
      </c>
      <c r="C3856" s="4">
        <v>88</v>
      </c>
      <c r="G3856" s="5">
        <v>69</v>
      </c>
      <c r="H3856" s="4">
        <v>12</v>
      </c>
    </row>
    <row r="3857" spans="2:8">
      <c r="B3857" s="5">
        <v>126</v>
      </c>
      <c r="C3857" s="4">
        <v>6</v>
      </c>
      <c r="G3857" s="5">
        <v>4</v>
      </c>
      <c r="H3857" s="4">
        <v>7</v>
      </c>
    </row>
    <row r="3858" spans="2:8">
      <c r="B3858" s="5">
        <v>30</v>
      </c>
      <c r="C3858" s="4">
        <v>8</v>
      </c>
      <c r="G3858" s="5">
        <v>20</v>
      </c>
      <c r="H3858" s="4">
        <v>52</v>
      </c>
    </row>
    <row r="3859" spans="2:8">
      <c r="B3859" s="5">
        <v>126</v>
      </c>
      <c r="C3859" s="4">
        <v>2</v>
      </c>
      <c r="G3859" s="5">
        <v>25</v>
      </c>
      <c r="H3859" s="4">
        <v>46</v>
      </c>
    </row>
    <row r="3860" spans="2:8">
      <c r="B3860" s="5">
        <v>31</v>
      </c>
      <c r="C3860" s="4">
        <v>78</v>
      </c>
      <c r="G3860" s="5">
        <v>4</v>
      </c>
      <c r="H3860" s="4">
        <v>2</v>
      </c>
    </row>
    <row r="3861" spans="2:8">
      <c r="B3861" s="5">
        <v>66</v>
      </c>
      <c r="C3861" s="4">
        <v>84</v>
      </c>
      <c r="G3861" s="5">
        <v>20</v>
      </c>
      <c r="H3861" s="4">
        <v>13</v>
      </c>
    </row>
    <row r="3862" spans="2:8">
      <c r="B3862" s="5">
        <v>501</v>
      </c>
      <c r="C3862" s="4">
        <v>76</v>
      </c>
      <c r="G3862" s="5">
        <v>25</v>
      </c>
      <c r="H3862" s="4">
        <v>12</v>
      </c>
    </row>
    <row r="3863" spans="2:8">
      <c r="B3863" s="5">
        <v>74</v>
      </c>
      <c r="C3863" s="4">
        <v>99</v>
      </c>
      <c r="G3863" s="5">
        <v>2</v>
      </c>
      <c r="H3863" s="4">
        <v>61</v>
      </c>
    </row>
    <row r="3864" spans="2:8">
      <c r="B3864" s="5">
        <v>86</v>
      </c>
      <c r="C3864" s="4">
        <v>80</v>
      </c>
      <c r="G3864" s="5">
        <v>8</v>
      </c>
      <c r="H3864" s="4">
        <v>43</v>
      </c>
    </row>
    <row r="3865" spans="2:8">
      <c r="B3865" s="5">
        <v>66</v>
      </c>
      <c r="C3865" s="4">
        <v>21</v>
      </c>
      <c r="G3865" s="5">
        <v>9</v>
      </c>
      <c r="H3865" s="4">
        <v>28</v>
      </c>
    </row>
    <row r="3866" spans="2:8">
      <c r="B3866" s="5">
        <v>501</v>
      </c>
      <c r="C3866" s="4">
        <v>19</v>
      </c>
      <c r="G3866" s="5">
        <v>22</v>
      </c>
      <c r="H3866" s="4">
        <v>61</v>
      </c>
    </row>
    <row r="3867" spans="2:8">
      <c r="B3867" s="5">
        <v>74</v>
      </c>
      <c r="C3867" s="4">
        <v>25</v>
      </c>
      <c r="G3867" s="5">
        <v>2</v>
      </c>
      <c r="H3867" s="4">
        <v>15</v>
      </c>
    </row>
    <row r="3868" spans="2:8">
      <c r="B3868" s="5">
        <v>86</v>
      </c>
      <c r="C3868" s="4">
        <v>20</v>
      </c>
      <c r="G3868" s="5">
        <v>6</v>
      </c>
      <c r="H3868" s="4">
        <v>74</v>
      </c>
    </row>
    <row r="3869" spans="2:8">
      <c r="B3869" s="5">
        <v>116</v>
      </c>
      <c r="C3869" s="4">
        <v>11</v>
      </c>
      <c r="G3869" s="5">
        <v>12</v>
      </c>
      <c r="H3869" s="4">
        <v>83</v>
      </c>
    </row>
    <row r="3870" spans="2:8">
      <c r="B3870" s="5">
        <v>116</v>
      </c>
      <c r="C3870" s="4">
        <v>3</v>
      </c>
      <c r="G3870" s="5">
        <v>5</v>
      </c>
      <c r="H3870" s="4">
        <v>19</v>
      </c>
    </row>
    <row r="3871" spans="2:8">
      <c r="B3871" s="5">
        <v>176</v>
      </c>
      <c r="C3871" s="4">
        <v>5</v>
      </c>
      <c r="G3871" s="5">
        <v>2</v>
      </c>
      <c r="H3871" s="4">
        <v>15</v>
      </c>
    </row>
    <row r="3872" spans="2:8">
      <c r="B3872" s="5">
        <v>17</v>
      </c>
      <c r="C3872" s="4">
        <v>16</v>
      </c>
      <c r="G3872" s="5">
        <v>8</v>
      </c>
      <c r="H3872" s="4">
        <v>11</v>
      </c>
    </row>
    <row r="3873" spans="2:8">
      <c r="B3873" s="5">
        <v>6783</v>
      </c>
      <c r="C3873" s="4">
        <v>6</v>
      </c>
      <c r="G3873" s="5">
        <v>9</v>
      </c>
      <c r="H3873" s="4">
        <v>7</v>
      </c>
    </row>
    <row r="3874" spans="2:8">
      <c r="B3874" s="5">
        <v>6</v>
      </c>
      <c r="C3874" s="4">
        <v>23</v>
      </c>
      <c r="G3874" s="5">
        <v>22</v>
      </c>
      <c r="H3874" s="4">
        <v>15</v>
      </c>
    </row>
    <row r="3875" spans="2:8">
      <c r="B3875" s="5">
        <v>6</v>
      </c>
      <c r="C3875" s="4">
        <v>6</v>
      </c>
      <c r="G3875" s="5">
        <v>6</v>
      </c>
      <c r="H3875" s="4">
        <v>19</v>
      </c>
    </row>
    <row r="3876" spans="2:8">
      <c r="B3876" s="5">
        <v>66</v>
      </c>
      <c r="C3876" s="4">
        <v>80</v>
      </c>
      <c r="G3876" s="5">
        <v>5</v>
      </c>
      <c r="H3876" s="4">
        <v>5</v>
      </c>
    </row>
    <row r="3877" spans="2:8">
      <c r="B3877" s="5">
        <v>501</v>
      </c>
      <c r="C3877" s="4">
        <v>25</v>
      </c>
      <c r="G3877" s="5">
        <v>48</v>
      </c>
      <c r="H3877" s="4">
        <v>54</v>
      </c>
    </row>
    <row r="3878" spans="2:8">
      <c r="B3878" s="5">
        <v>808</v>
      </c>
      <c r="C3878" s="4">
        <v>29</v>
      </c>
      <c r="G3878" s="5">
        <v>4</v>
      </c>
      <c r="H3878" s="4">
        <v>24</v>
      </c>
    </row>
    <row r="3879" spans="2:8">
      <c r="B3879" s="5">
        <v>66</v>
      </c>
      <c r="C3879" s="4">
        <v>105</v>
      </c>
      <c r="G3879" s="5">
        <v>48</v>
      </c>
      <c r="H3879" s="4">
        <v>13</v>
      </c>
    </row>
    <row r="3880" spans="2:8">
      <c r="B3880" s="5">
        <v>501</v>
      </c>
      <c r="C3880" s="4">
        <v>6</v>
      </c>
      <c r="G3880" s="5">
        <v>141</v>
      </c>
      <c r="H3880" s="4">
        <v>22</v>
      </c>
    </row>
    <row r="3881" spans="2:8">
      <c r="B3881" s="5">
        <v>808</v>
      </c>
      <c r="C3881" s="4">
        <v>7</v>
      </c>
      <c r="G3881" s="5">
        <v>3</v>
      </c>
      <c r="H3881" s="4">
        <v>61</v>
      </c>
    </row>
    <row r="3882" spans="2:8">
      <c r="B3882" s="5">
        <v>66</v>
      </c>
      <c r="C3882" s="4">
        <v>26</v>
      </c>
      <c r="G3882" s="5">
        <v>11</v>
      </c>
      <c r="H3882" s="4">
        <v>43</v>
      </c>
    </row>
    <row r="3883" spans="2:8">
      <c r="B3883" s="5">
        <v>156</v>
      </c>
      <c r="C3883" s="4">
        <v>50</v>
      </c>
      <c r="G3883" s="5">
        <v>14</v>
      </c>
      <c r="H3883" s="4">
        <v>19</v>
      </c>
    </row>
    <row r="3884" spans="2:8">
      <c r="B3884" s="5">
        <v>450</v>
      </c>
      <c r="C3884" s="4">
        <v>38</v>
      </c>
      <c r="G3884" s="5">
        <v>22</v>
      </c>
      <c r="H3884" s="4">
        <v>78</v>
      </c>
    </row>
    <row r="3885" spans="2:8">
      <c r="B3885" s="5">
        <v>156</v>
      </c>
      <c r="C3885" s="4">
        <v>13</v>
      </c>
      <c r="G3885" s="5">
        <v>141</v>
      </c>
      <c r="H3885" s="4">
        <v>6</v>
      </c>
    </row>
    <row r="3886" spans="2:8">
      <c r="B3886" s="5">
        <v>450</v>
      </c>
      <c r="C3886" s="4">
        <v>9</v>
      </c>
      <c r="G3886" s="5">
        <v>6</v>
      </c>
      <c r="H3886" s="4">
        <v>21</v>
      </c>
    </row>
    <row r="3887" spans="2:8">
      <c r="B3887" s="5">
        <v>66</v>
      </c>
      <c r="C3887" s="4">
        <v>90</v>
      </c>
      <c r="G3887" s="5">
        <v>3</v>
      </c>
      <c r="H3887" s="4">
        <v>15</v>
      </c>
    </row>
    <row r="3888" spans="2:8">
      <c r="B3888" s="5">
        <v>44</v>
      </c>
      <c r="C3888" s="4">
        <v>82</v>
      </c>
      <c r="G3888" s="5">
        <v>11</v>
      </c>
      <c r="H3888" s="4">
        <v>11</v>
      </c>
    </row>
    <row r="3889" spans="2:8">
      <c r="B3889" s="5">
        <v>66</v>
      </c>
      <c r="C3889" s="4">
        <v>23</v>
      </c>
      <c r="G3889" s="5">
        <v>14</v>
      </c>
      <c r="H3889" s="4">
        <v>5</v>
      </c>
    </row>
    <row r="3890" spans="2:8">
      <c r="B3890" s="5">
        <v>44</v>
      </c>
      <c r="C3890" s="4">
        <v>20</v>
      </c>
      <c r="G3890" s="5">
        <v>22</v>
      </c>
      <c r="H3890" s="4">
        <v>19</v>
      </c>
    </row>
    <row r="3891" spans="2:8">
      <c r="B3891" s="5">
        <v>600</v>
      </c>
      <c r="C3891" s="4">
        <v>22</v>
      </c>
      <c r="G3891" s="5">
        <v>4</v>
      </c>
      <c r="H3891" s="4">
        <v>26</v>
      </c>
    </row>
    <row r="3892" spans="2:8">
      <c r="B3892" s="5">
        <v>101</v>
      </c>
      <c r="C3892" s="4">
        <v>88</v>
      </c>
      <c r="G3892" s="5">
        <v>4</v>
      </c>
      <c r="H3892" s="4">
        <v>6</v>
      </c>
    </row>
    <row r="3893" spans="2:8">
      <c r="B3893" s="5">
        <v>101</v>
      </c>
      <c r="C3893" s="4">
        <v>22</v>
      </c>
      <c r="G3893" s="5">
        <v>43</v>
      </c>
      <c r="H3893" s="4">
        <v>22</v>
      </c>
    </row>
    <row r="3894" spans="2:8">
      <c r="B3894" s="5">
        <v>41</v>
      </c>
      <c r="C3894" s="4">
        <v>21</v>
      </c>
      <c r="G3894" s="5">
        <v>43</v>
      </c>
      <c r="H3894" s="4">
        <v>6</v>
      </c>
    </row>
    <row r="3895" spans="2:8">
      <c r="B3895" s="5">
        <v>41</v>
      </c>
      <c r="C3895" s="4">
        <v>5</v>
      </c>
      <c r="G3895" s="5">
        <v>2</v>
      </c>
      <c r="H3895" s="4">
        <v>89</v>
      </c>
    </row>
    <row r="3896" spans="2:8">
      <c r="B3896" s="5">
        <v>206</v>
      </c>
      <c r="C3896" s="4">
        <v>8</v>
      </c>
      <c r="G3896" s="5">
        <v>19</v>
      </c>
      <c r="H3896" s="4">
        <v>93</v>
      </c>
    </row>
    <row r="3897" spans="2:8">
      <c r="B3897" s="5">
        <v>11</v>
      </c>
      <c r="C3897" s="4">
        <v>19</v>
      </c>
      <c r="G3897" s="5">
        <v>2</v>
      </c>
      <c r="H3897" s="4">
        <v>22</v>
      </c>
    </row>
    <row r="3898" spans="2:8">
      <c r="B3898" s="5">
        <v>145</v>
      </c>
      <c r="C3898" s="4">
        <v>29</v>
      </c>
      <c r="G3898" s="5">
        <v>19</v>
      </c>
      <c r="H3898" s="4">
        <v>23</v>
      </c>
    </row>
    <row r="3899" spans="2:8">
      <c r="B3899" s="5">
        <v>21</v>
      </c>
      <c r="C3899" s="4">
        <v>88</v>
      </c>
      <c r="G3899" s="5">
        <v>1</v>
      </c>
      <c r="H3899" s="4">
        <v>78</v>
      </c>
    </row>
    <row r="3900" spans="2:8">
      <c r="B3900" s="5">
        <v>36</v>
      </c>
      <c r="C3900" s="4">
        <v>34</v>
      </c>
      <c r="G3900" s="5">
        <v>1</v>
      </c>
      <c r="H3900" s="4">
        <v>19</v>
      </c>
    </row>
    <row r="3901" spans="2:8">
      <c r="B3901" s="5">
        <v>20</v>
      </c>
      <c r="C3901" s="4">
        <v>61</v>
      </c>
      <c r="G3901" s="5">
        <v>6</v>
      </c>
      <c r="H3901" s="4">
        <v>48</v>
      </c>
    </row>
    <row r="3902" spans="2:8">
      <c r="B3902" s="5">
        <v>11</v>
      </c>
      <c r="C3902" s="4">
        <v>5</v>
      </c>
      <c r="G3902" s="5">
        <v>61</v>
      </c>
      <c r="H3902" s="4">
        <v>54</v>
      </c>
    </row>
    <row r="3903" spans="2:8">
      <c r="B3903" s="5">
        <v>145</v>
      </c>
      <c r="C3903" s="4">
        <v>7</v>
      </c>
      <c r="G3903" s="5">
        <v>6</v>
      </c>
      <c r="H3903" s="4">
        <v>43</v>
      </c>
    </row>
    <row r="3904" spans="2:8">
      <c r="B3904" s="5">
        <v>21</v>
      </c>
      <c r="C3904" s="4">
        <v>22</v>
      </c>
      <c r="G3904" s="5">
        <v>6</v>
      </c>
      <c r="H3904" s="4">
        <v>12</v>
      </c>
    </row>
    <row r="3905" spans="2:8">
      <c r="B3905" s="5">
        <v>36</v>
      </c>
      <c r="C3905" s="4">
        <v>8</v>
      </c>
      <c r="G3905" s="5">
        <v>61</v>
      </c>
      <c r="H3905" s="4">
        <v>13</v>
      </c>
    </row>
    <row r="3906" spans="2:8">
      <c r="B3906" s="5">
        <v>20</v>
      </c>
      <c r="C3906" s="4">
        <v>15</v>
      </c>
      <c r="G3906" s="5">
        <v>6</v>
      </c>
      <c r="H3906" s="4">
        <v>11</v>
      </c>
    </row>
    <row r="3907" spans="2:8">
      <c r="B3907" s="5">
        <v>1000</v>
      </c>
      <c r="C3907" s="4">
        <v>15</v>
      </c>
      <c r="G3907" s="5">
        <v>4</v>
      </c>
      <c r="H3907" s="4">
        <v>13</v>
      </c>
    </row>
    <row r="3908" spans="2:8">
      <c r="B3908" s="5">
        <v>39</v>
      </c>
      <c r="C3908" s="4">
        <v>65</v>
      </c>
      <c r="G3908" s="5">
        <v>4</v>
      </c>
      <c r="H3908" s="4">
        <v>7</v>
      </c>
    </row>
    <row r="3909" spans="2:8">
      <c r="B3909" s="5">
        <v>1000</v>
      </c>
      <c r="C3909" s="4">
        <v>4</v>
      </c>
      <c r="G3909" s="5">
        <v>167</v>
      </c>
      <c r="H3909" s="4">
        <v>80</v>
      </c>
    </row>
    <row r="3910" spans="2:8">
      <c r="B3910" s="5">
        <v>39</v>
      </c>
      <c r="C3910" s="4">
        <v>16</v>
      </c>
      <c r="G3910" s="5">
        <v>4</v>
      </c>
      <c r="H3910" s="4">
        <v>3</v>
      </c>
    </row>
    <row r="3911" spans="2:8">
      <c r="B3911" s="5">
        <v>1938</v>
      </c>
      <c r="C3911" s="4">
        <v>2</v>
      </c>
      <c r="G3911" s="5">
        <v>4</v>
      </c>
      <c r="H3911" s="4">
        <v>2</v>
      </c>
    </row>
    <row r="3912" spans="2:8">
      <c r="B3912" s="5">
        <v>152</v>
      </c>
      <c r="C3912" s="4">
        <v>97</v>
      </c>
      <c r="G3912" s="5">
        <v>167</v>
      </c>
      <c r="H3912" s="4">
        <v>20</v>
      </c>
    </row>
    <row r="3913" spans="2:8">
      <c r="B3913" s="5">
        <v>66</v>
      </c>
      <c r="C3913" s="4">
        <v>55</v>
      </c>
      <c r="G3913" s="5">
        <v>4</v>
      </c>
      <c r="H3913" s="4">
        <v>91</v>
      </c>
    </row>
    <row r="3914" spans="2:8">
      <c r="B3914" s="5">
        <v>101</v>
      </c>
      <c r="C3914" s="4">
        <v>105</v>
      </c>
      <c r="G3914" s="5">
        <v>2</v>
      </c>
      <c r="H3914" s="4">
        <v>70</v>
      </c>
    </row>
    <row r="3915" spans="2:8">
      <c r="B3915" s="5">
        <v>1938</v>
      </c>
      <c r="C3915" s="4">
        <v>1</v>
      </c>
      <c r="G3915" s="5">
        <v>6</v>
      </c>
      <c r="H3915" s="4">
        <v>28</v>
      </c>
    </row>
    <row r="3916" spans="2:8">
      <c r="B3916" s="5">
        <v>152</v>
      </c>
      <c r="C3916" s="4">
        <v>24</v>
      </c>
      <c r="G3916" s="5">
        <v>25</v>
      </c>
      <c r="H3916" s="4">
        <v>2</v>
      </c>
    </row>
    <row r="3917" spans="2:8">
      <c r="B3917" s="5">
        <v>66</v>
      </c>
      <c r="C3917" s="4">
        <v>14</v>
      </c>
      <c r="G3917" s="5">
        <v>79</v>
      </c>
      <c r="H3917" s="4">
        <v>13</v>
      </c>
    </row>
    <row r="3918" spans="2:8">
      <c r="B3918" s="5">
        <v>101</v>
      </c>
      <c r="C3918" s="4">
        <v>26</v>
      </c>
      <c r="G3918" s="5">
        <v>4</v>
      </c>
      <c r="H3918" s="4">
        <v>23</v>
      </c>
    </row>
    <row r="3919" spans="2:8">
      <c r="B3919" s="5">
        <v>36</v>
      </c>
      <c r="C3919" s="4">
        <v>13</v>
      </c>
      <c r="G3919" s="5">
        <v>6</v>
      </c>
      <c r="H3919" s="4">
        <v>7</v>
      </c>
    </row>
    <row r="3920" spans="2:8">
      <c r="B3920" s="5">
        <v>30</v>
      </c>
      <c r="C3920" s="4">
        <v>88</v>
      </c>
      <c r="G3920" s="5">
        <v>4</v>
      </c>
      <c r="H3920" s="4">
        <v>26</v>
      </c>
    </row>
    <row r="3921" spans="2:8">
      <c r="B3921" s="5">
        <v>30</v>
      </c>
      <c r="C3921" s="4">
        <v>22</v>
      </c>
      <c r="G3921" s="5">
        <v>20</v>
      </c>
      <c r="H3921" s="4">
        <v>68</v>
      </c>
    </row>
    <row r="3922" spans="2:8">
      <c r="B3922" s="5">
        <v>96</v>
      </c>
      <c r="C3922" s="4">
        <v>29</v>
      </c>
      <c r="G3922" s="5">
        <v>4</v>
      </c>
      <c r="H3922" s="4">
        <v>9</v>
      </c>
    </row>
    <row r="3923" spans="2:8">
      <c r="B3923" s="5">
        <v>111</v>
      </c>
      <c r="C3923" s="4">
        <v>79</v>
      </c>
      <c r="G3923" s="5">
        <v>4</v>
      </c>
      <c r="H3923" s="4">
        <v>6</v>
      </c>
    </row>
    <row r="3924" spans="2:8">
      <c r="B3924" s="5">
        <v>111</v>
      </c>
      <c r="C3924" s="4">
        <v>158</v>
      </c>
      <c r="G3924" s="5">
        <v>20</v>
      </c>
      <c r="H3924" s="4">
        <v>17</v>
      </c>
    </row>
    <row r="3925" spans="2:8">
      <c r="B3925" s="5">
        <v>111</v>
      </c>
      <c r="C3925" s="4">
        <v>20</v>
      </c>
      <c r="G3925" s="5">
        <v>29</v>
      </c>
      <c r="H3925" s="4">
        <v>80</v>
      </c>
    </row>
    <row r="3926" spans="2:8">
      <c r="B3926" s="5">
        <v>111</v>
      </c>
      <c r="C3926" s="4">
        <v>40</v>
      </c>
      <c r="G3926" s="5">
        <v>178</v>
      </c>
      <c r="H3926" s="4">
        <v>30</v>
      </c>
    </row>
    <row r="3927" spans="2:8">
      <c r="B3927" s="5">
        <v>66</v>
      </c>
      <c r="C3927" s="4">
        <v>29</v>
      </c>
      <c r="G3927" s="5">
        <v>29</v>
      </c>
      <c r="H3927" s="4">
        <v>20</v>
      </c>
    </row>
    <row r="3928" spans="2:8">
      <c r="B3928" s="5">
        <v>21</v>
      </c>
      <c r="C3928" s="4">
        <v>151</v>
      </c>
      <c r="G3928" s="5">
        <v>178</v>
      </c>
      <c r="H3928" s="4">
        <v>7</v>
      </c>
    </row>
    <row r="3929" spans="2:8">
      <c r="B3929" s="5">
        <v>116</v>
      </c>
      <c r="C3929" s="4">
        <v>86</v>
      </c>
      <c r="G3929" s="5">
        <v>20</v>
      </c>
      <c r="H3929" s="4">
        <v>85</v>
      </c>
    </row>
    <row r="3930" spans="2:8">
      <c r="B3930" s="5">
        <v>21</v>
      </c>
      <c r="C3930" s="4">
        <v>38</v>
      </c>
      <c r="G3930" s="5">
        <v>25</v>
      </c>
      <c r="H3930" s="4">
        <v>7</v>
      </c>
    </row>
    <row r="3931" spans="2:8">
      <c r="B3931" s="5">
        <v>18</v>
      </c>
      <c r="C3931" s="4">
        <v>39</v>
      </c>
      <c r="G3931" s="5">
        <v>20</v>
      </c>
      <c r="H3931" s="4">
        <v>21</v>
      </c>
    </row>
    <row r="3932" spans="2:8">
      <c r="B3932" s="5">
        <v>811</v>
      </c>
      <c r="C3932" s="4">
        <v>11</v>
      </c>
      <c r="G3932" s="5">
        <v>4</v>
      </c>
      <c r="H3932" s="4">
        <v>28</v>
      </c>
    </row>
    <row r="3933" spans="2:8">
      <c r="B3933" s="5">
        <v>811</v>
      </c>
      <c r="C3933" s="4">
        <v>3</v>
      </c>
      <c r="G3933" s="5">
        <v>16</v>
      </c>
      <c r="H3933" s="4">
        <v>63</v>
      </c>
    </row>
    <row r="3934" spans="2:8">
      <c r="B3934" s="5">
        <v>66</v>
      </c>
      <c r="C3934" s="4">
        <v>21</v>
      </c>
      <c r="G3934" s="5">
        <v>12</v>
      </c>
      <c r="H3934" s="4">
        <v>31</v>
      </c>
    </row>
    <row r="3935" spans="2:8">
      <c r="B3935" s="5">
        <v>17</v>
      </c>
      <c r="C3935" s="4">
        <v>29</v>
      </c>
      <c r="G3935" s="5">
        <v>3</v>
      </c>
      <c r="H3935" s="4">
        <v>9</v>
      </c>
    </row>
    <row r="3936" spans="2:8">
      <c r="B3936" s="5">
        <v>21</v>
      </c>
      <c r="C3936" s="4">
        <v>18</v>
      </c>
      <c r="G3936" s="5">
        <v>4</v>
      </c>
      <c r="H3936" s="4">
        <v>7</v>
      </c>
    </row>
    <row r="3937" spans="2:8">
      <c r="B3937" s="5">
        <v>17</v>
      </c>
      <c r="C3937" s="4">
        <v>7</v>
      </c>
      <c r="G3937" s="5">
        <v>16</v>
      </c>
      <c r="H3937" s="4">
        <v>16</v>
      </c>
    </row>
    <row r="3938" spans="2:8">
      <c r="B3938" s="5">
        <v>10</v>
      </c>
      <c r="C3938" s="4">
        <v>115</v>
      </c>
      <c r="G3938" s="5">
        <v>5</v>
      </c>
      <c r="H3938" s="4">
        <v>1</v>
      </c>
    </row>
    <row r="3939" spans="2:8">
      <c r="B3939" s="5">
        <v>10</v>
      </c>
      <c r="C3939" s="4">
        <v>29</v>
      </c>
      <c r="G3939" s="5">
        <v>12</v>
      </c>
      <c r="H3939" s="4">
        <v>8</v>
      </c>
    </row>
    <row r="3940" spans="2:8">
      <c r="B3940" s="5">
        <v>74</v>
      </c>
      <c r="C3940" s="4">
        <v>22</v>
      </c>
      <c r="G3940" s="5">
        <v>3</v>
      </c>
      <c r="H3940" s="4">
        <v>2</v>
      </c>
    </row>
    <row r="3941" spans="2:8">
      <c r="B3941" s="5">
        <v>21</v>
      </c>
      <c r="C3941" s="4">
        <v>18</v>
      </c>
      <c r="G3941" s="5">
        <v>12</v>
      </c>
      <c r="H3941" s="4">
        <v>19</v>
      </c>
    </row>
    <row r="3942" spans="2:8">
      <c r="B3942" s="5">
        <v>206</v>
      </c>
      <c r="C3942" s="4">
        <v>180</v>
      </c>
      <c r="G3942" s="5">
        <v>37</v>
      </c>
      <c r="H3942" s="4">
        <v>63</v>
      </c>
    </row>
    <row r="3943" spans="2:8">
      <c r="B3943" s="5">
        <v>21</v>
      </c>
      <c r="C3943" s="4">
        <v>5</v>
      </c>
      <c r="G3943" s="5">
        <v>4</v>
      </c>
      <c r="H3943" s="4">
        <v>63</v>
      </c>
    </row>
    <row r="3944" spans="2:8">
      <c r="B3944" s="5">
        <v>206</v>
      </c>
      <c r="C3944" s="4">
        <v>13</v>
      </c>
      <c r="G3944" s="5">
        <v>37</v>
      </c>
      <c r="H3944" s="4">
        <v>16</v>
      </c>
    </row>
    <row r="3945" spans="2:8">
      <c r="B3945" s="5">
        <v>206</v>
      </c>
      <c r="C3945" s="4">
        <v>45</v>
      </c>
      <c r="G3945" s="5">
        <v>25</v>
      </c>
      <c r="H3945" s="4">
        <v>44</v>
      </c>
    </row>
    <row r="3946" spans="2:8">
      <c r="B3946" s="5">
        <v>141</v>
      </c>
      <c r="C3946" s="4">
        <v>35</v>
      </c>
      <c r="G3946" s="5">
        <v>6</v>
      </c>
      <c r="H3946" s="4">
        <v>39</v>
      </c>
    </row>
    <row r="3947" spans="2:8">
      <c r="B3947" s="5">
        <v>74</v>
      </c>
      <c r="C3947" s="4">
        <v>76</v>
      </c>
      <c r="G3947" s="5">
        <v>21</v>
      </c>
      <c r="H3947" s="4">
        <v>13</v>
      </c>
    </row>
    <row r="3948" spans="2:8">
      <c r="B3948" s="5">
        <v>201</v>
      </c>
      <c r="C3948" s="4">
        <v>25</v>
      </c>
      <c r="G3948" s="5">
        <v>7</v>
      </c>
      <c r="H3948" s="4">
        <v>61</v>
      </c>
    </row>
    <row r="3949" spans="2:8">
      <c r="B3949" s="5">
        <v>74</v>
      </c>
      <c r="C3949" s="4">
        <v>19</v>
      </c>
      <c r="G3949" s="5">
        <v>6</v>
      </c>
      <c r="H3949" s="4">
        <v>63</v>
      </c>
    </row>
    <row r="3950" spans="2:8">
      <c r="B3950" s="5">
        <v>201</v>
      </c>
      <c r="C3950" s="4">
        <v>6</v>
      </c>
      <c r="G3950" s="5">
        <v>155</v>
      </c>
      <c r="H3950" s="4">
        <v>26</v>
      </c>
    </row>
    <row r="3951" spans="2:8">
      <c r="B3951" s="5">
        <v>91</v>
      </c>
      <c r="C3951" s="4">
        <v>97</v>
      </c>
      <c r="G3951" s="5">
        <v>25</v>
      </c>
      <c r="H3951" s="4">
        <v>11</v>
      </c>
    </row>
    <row r="3952" spans="2:8">
      <c r="B3952" s="5">
        <v>2</v>
      </c>
      <c r="C3952" s="4">
        <v>58</v>
      </c>
      <c r="G3952" s="5">
        <v>6</v>
      </c>
      <c r="H3952" s="4">
        <v>10</v>
      </c>
    </row>
    <row r="3953" spans="2:8">
      <c r="B3953" s="5">
        <v>152</v>
      </c>
      <c r="C3953" s="4">
        <v>43</v>
      </c>
      <c r="G3953" s="5">
        <v>21</v>
      </c>
      <c r="H3953" s="4">
        <v>3</v>
      </c>
    </row>
    <row r="3954" spans="2:8">
      <c r="B3954" s="5">
        <v>66</v>
      </c>
      <c r="C3954" s="4">
        <v>4</v>
      </c>
      <c r="G3954" s="5">
        <v>7</v>
      </c>
      <c r="H3954" s="4">
        <v>15</v>
      </c>
    </row>
    <row r="3955" spans="2:8">
      <c r="B3955" s="5">
        <v>100</v>
      </c>
      <c r="C3955" s="4">
        <v>25</v>
      </c>
      <c r="G3955" s="5">
        <v>6</v>
      </c>
      <c r="H3955" s="4">
        <v>16</v>
      </c>
    </row>
    <row r="3956" spans="2:8">
      <c r="B3956" s="5">
        <v>41</v>
      </c>
      <c r="C3956" s="4">
        <v>169</v>
      </c>
      <c r="G3956" s="5">
        <v>155</v>
      </c>
      <c r="H3956" s="4">
        <v>6</v>
      </c>
    </row>
    <row r="3957" spans="2:8">
      <c r="B3957" s="5">
        <v>91</v>
      </c>
      <c r="C3957" s="4">
        <v>24</v>
      </c>
      <c r="G3957" s="5">
        <v>11</v>
      </c>
      <c r="H3957" s="4">
        <v>74</v>
      </c>
    </row>
    <row r="3958" spans="2:8">
      <c r="B3958" s="5">
        <v>2</v>
      </c>
      <c r="C3958" s="4">
        <v>14</v>
      </c>
      <c r="G3958" s="5">
        <v>13</v>
      </c>
      <c r="H3958" s="4">
        <v>26</v>
      </c>
    </row>
    <row r="3959" spans="2:8">
      <c r="B3959" s="5">
        <v>152</v>
      </c>
      <c r="C3959" s="4">
        <v>11</v>
      </c>
      <c r="G3959" s="5">
        <v>20</v>
      </c>
      <c r="H3959" s="4">
        <v>44</v>
      </c>
    </row>
    <row r="3960" spans="2:8">
      <c r="B3960" s="5">
        <v>81</v>
      </c>
      <c r="C3960" s="4">
        <v>12</v>
      </c>
      <c r="G3960" s="5">
        <v>181</v>
      </c>
      <c r="H3960" s="4">
        <v>93</v>
      </c>
    </row>
    <row r="3961" spans="2:8">
      <c r="B3961" s="5">
        <v>66</v>
      </c>
      <c r="C3961" s="4">
        <v>1</v>
      </c>
      <c r="G3961" s="5">
        <v>4</v>
      </c>
      <c r="H3961" s="4">
        <v>6</v>
      </c>
    </row>
    <row r="3962" spans="2:8">
      <c r="B3962" s="5">
        <v>41</v>
      </c>
      <c r="C3962" s="4">
        <v>42</v>
      </c>
      <c r="G3962" s="5">
        <v>6</v>
      </c>
      <c r="H3962" s="4">
        <v>46</v>
      </c>
    </row>
    <row r="3963" spans="2:8">
      <c r="B3963" s="5">
        <v>22</v>
      </c>
      <c r="C3963" s="4">
        <v>61</v>
      </c>
      <c r="G3963" s="5">
        <v>11</v>
      </c>
      <c r="H3963" s="4">
        <v>19</v>
      </c>
    </row>
    <row r="3964" spans="2:8">
      <c r="B3964" s="5">
        <v>30</v>
      </c>
      <c r="C3964" s="4">
        <v>86</v>
      </c>
      <c r="G3964" s="5">
        <v>13</v>
      </c>
      <c r="H3964" s="4">
        <v>6</v>
      </c>
    </row>
    <row r="3965" spans="2:8">
      <c r="B3965" s="5">
        <v>22</v>
      </c>
      <c r="C3965" s="4">
        <v>15</v>
      </c>
      <c r="G3965" s="5">
        <v>6</v>
      </c>
      <c r="H3965" s="4">
        <v>12</v>
      </c>
    </row>
    <row r="3966" spans="2:8">
      <c r="B3966" s="5">
        <v>30</v>
      </c>
      <c r="C3966" s="4">
        <v>22</v>
      </c>
      <c r="G3966" s="5">
        <v>2</v>
      </c>
      <c r="H3966" s="4">
        <v>39</v>
      </c>
    </row>
    <row r="3967" spans="2:8">
      <c r="B3967" s="5">
        <v>196</v>
      </c>
      <c r="C3967" s="4">
        <v>50</v>
      </c>
      <c r="G3967" s="5">
        <v>56</v>
      </c>
      <c r="H3967" s="4">
        <v>41</v>
      </c>
    </row>
    <row r="3968" spans="2:8">
      <c r="B3968" s="5">
        <v>26</v>
      </c>
      <c r="C3968" s="4">
        <v>9</v>
      </c>
      <c r="G3968" s="5">
        <v>11</v>
      </c>
      <c r="H3968" s="4">
        <v>9</v>
      </c>
    </row>
    <row r="3969" spans="2:8">
      <c r="B3969" s="5">
        <v>30</v>
      </c>
      <c r="C3969" s="4">
        <v>148</v>
      </c>
      <c r="G3969" s="5">
        <v>6</v>
      </c>
      <c r="H3969" s="4">
        <v>46</v>
      </c>
    </row>
    <row r="3970" spans="2:8">
      <c r="B3970" s="5">
        <v>30</v>
      </c>
      <c r="C3970" s="4">
        <v>37</v>
      </c>
      <c r="G3970" s="5">
        <v>2</v>
      </c>
      <c r="H3970" s="4">
        <v>10</v>
      </c>
    </row>
    <row r="3971" spans="2:8">
      <c r="B3971" s="5">
        <v>141</v>
      </c>
      <c r="C3971" s="4">
        <v>173</v>
      </c>
      <c r="G3971" s="5">
        <v>56</v>
      </c>
      <c r="H3971" s="4">
        <v>10</v>
      </c>
    </row>
    <row r="3972" spans="2:8">
      <c r="B3972" s="5">
        <v>141</v>
      </c>
      <c r="C3972" s="4">
        <v>43</v>
      </c>
      <c r="G3972" s="5">
        <v>6</v>
      </c>
      <c r="H3972" s="4">
        <v>21</v>
      </c>
    </row>
    <row r="3973" spans="2:8">
      <c r="B3973" s="5">
        <v>116</v>
      </c>
      <c r="C3973" s="4">
        <v>36</v>
      </c>
      <c r="G3973" s="5">
        <v>11</v>
      </c>
      <c r="H3973" s="4">
        <v>2</v>
      </c>
    </row>
    <row r="3974" spans="2:8">
      <c r="B3974" s="5">
        <v>116</v>
      </c>
      <c r="C3974" s="4">
        <v>9</v>
      </c>
      <c r="G3974" s="5">
        <v>6</v>
      </c>
      <c r="H3974" s="4">
        <v>12</v>
      </c>
    </row>
    <row r="3975" spans="2:8">
      <c r="B3975" s="5">
        <v>36</v>
      </c>
      <c r="C3975" s="4">
        <v>22</v>
      </c>
      <c r="G3975" s="5">
        <v>11</v>
      </c>
      <c r="H3975" s="4">
        <v>48</v>
      </c>
    </row>
    <row r="3976" spans="2:8">
      <c r="B3976" s="5">
        <v>66</v>
      </c>
      <c r="C3976" s="4">
        <v>83</v>
      </c>
      <c r="G3976" s="5">
        <v>163</v>
      </c>
      <c r="H3976" s="4">
        <v>72</v>
      </c>
    </row>
    <row r="3977" spans="2:8">
      <c r="B3977" s="5">
        <v>21</v>
      </c>
      <c r="C3977" s="4">
        <v>72</v>
      </c>
      <c r="G3977" s="5">
        <v>11</v>
      </c>
      <c r="H3977" s="4">
        <v>12</v>
      </c>
    </row>
    <row r="3978" spans="2:8">
      <c r="B3978" s="5">
        <v>21</v>
      </c>
      <c r="C3978" s="4">
        <v>18</v>
      </c>
      <c r="G3978" s="5">
        <v>41</v>
      </c>
      <c r="H3978" s="4">
        <v>24</v>
      </c>
    </row>
    <row r="3979" spans="2:8">
      <c r="B3979" s="5">
        <v>16</v>
      </c>
      <c r="C3979" s="4">
        <v>50</v>
      </c>
      <c r="G3979" s="5">
        <v>5</v>
      </c>
      <c r="H3979" s="4">
        <v>12</v>
      </c>
    </row>
    <row r="3980" spans="2:8">
      <c r="B3980" s="5">
        <v>501</v>
      </c>
      <c r="C3980" s="4">
        <v>155</v>
      </c>
      <c r="G3980" s="5">
        <v>4</v>
      </c>
      <c r="H3980" s="4">
        <v>17</v>
      </c>
    </row>
    <row r="3981" spans="2:8">
      <c r="B3981" s="5">
        <v>21</v>
      </c>
      <c r="C3981" s="4">
        <v>58</v>
      </c>
      <c r="G3981" s="5">
        <v>64</v>
      </c>
      <c r="H3981" s="4">
        <v>20</v>
      </c>
    </row>
    <row r="3982" spans="2:8">
      <c r="B3982" s="5">
        <v>16</v>
      </c>
      <c r="C3982" s="4">
        <v>13</v>
      </c>
      <c r="G3982" s="5">
        <v>41</v>
      </c>
      <c r="H3982" s="4">
        <v>6</v>
      </c>
    </row>
    <row r="3983" spans="2:8">
      <c r="B3983" s="5">
        <v>501</v>
      </c>
      <c r="C3983" s="4">
        <v>39</v>
      </c>
      <c r="G3983" s="5">
        <v>5</v>
      </c>
      <c r="H3983" s="4">
        <v>3</v>
      </c>
    </row>
    <row r="3984" spans="2:8">
      <c r="B3984" s="5">
        <v>21</v>
      </c>
      <c r="C3984" s="4">
        <v>14</v>
      </c>
      <c r="G3984" s="5">
        <v>4</v>
      </c>
      <c r="H3984" s="4">
        <v>4</v>
      </c>
    </row>
    <row r="3985" spans="2:8">
      <c r="B3985" s="5">
        <v>27</v>
      </c>
      <c r="C3985" s="4">
        <v>11</v>
      </c>
      <c r="G3985" s="5">
        <v>64</v>
      </c>
      <c r="H3985" s="4">
        <v>5</v>
      </c>
    </row>
    <row r="3986" spans="2:8">
      <c r="B3986" s="5">
        <v>442</v>
      </c>
      <c r="C3986" s="4">
        <v>25</v>
      </c>
      <c r="G3986" s="5">
        <v>6</v>
      </c>
      <c r="H3986" s="4">
        <v>27</v>
      </c>
    </row>
    <row r="3987" spans="2:8">
      <c r="B3987" s="5">
        <v>206</v>
      </c>
      <c r="C3987" s="4">
        <v>122</v>
      </c>
      <c r="G3987" s="5">
        <v>6</v>
      </c>
      <c r="H3987" s="4">
        <v>7</v>
      </c>
    </row>
    <row r="3988" spans="2:8">
      <c r="B3988" s="5">
        <v>101</v>
      </c>
      <c r="C3988" s="4">
        <v>1</v>
      </c>
      <c r="G3988" s="5">
        <v>38</v>
      </c>
      <c r="H3988" s="4">
        <v>43</v>
      </c>
    </row>
    <row r="3989" spans="2:8">
      <c r="B3989" s="5">
        <v>36</v>
      </c>
      <c r="C3989" s="4">
        <v>36</v>
      </c>
      <c r="G3989" s="5">
        <v>3</v>
      </c>
      <c r="H3989" s="4">
        <v>10</v>
      </c>
    </row>
    <row r="3990" spans="2:8">
      <c r="B3990" s="5">
        <v>86</v>
      </c>
      <c r="C3990" s="4">
        <v>94</v>
      </c>
      <c r="G3990" s="5">
        <v>61</v>
      </c>
      <c r="H3990" s="4">
        <v>28</v>
      </c>
    </row>
    <row r="3991" spans="2:8">
      <c r="B3991" s="5">
        <v>66</v>
      </c>
      <c r="C3991" s="4">
        <v>101</v>
      </c>
      <c r="G3991" s="5">
        <v>38</v>
      </c>
      <c r="H3991" s="4">
        <v>11</v>
      </c>
    </row>
    <row r="3992" spans="2:8">
      <c r="B3992" s="5">
        <v>36</v>
      </c>
      <c r="C3992" s="4">
        <v>9</v>
      </c>
      <c r="G3992" s="5">
        <v>3</v>
      </c>
      <c r="H3992" s="4">
        <v>3</v>
      </c>
    </row>
    <row r="3993" spans="2:8">
      <c r="B3993" s="5">
        <v>86</v>
      </c>
      <c r="C3993" s="4">
        <v>23</v>
      </c>
      <c r="G3993" s="5">
        <v>61</v>
      </c>
      <c r="H3993" s="4">
        <v>7</v>
      </c>
    </row>
    <row r="3994" spans="2:8">
      <c r="B3994" s="5">
        <v>66</v>
      </c>
      <c r="C3994" s="4">
        <v>25</v>
      </c>
      <c r="G3994" s="5">
        <v>12</v>
      </c>
      <c r="H3994" s="4">
        <v>37</v>
      </c>
    </row>
    <row r="3995" spans="2:8">
      <c r="B3995" s="5">
        <v>36</v>
      </c>
      <c r="C3995" s="4">
        <v>173</v>
      </c>
      <c r="G3995" s="5">
        <v>9</v>
      </c>
      <c r="H3995" s="4">
        <v>22</v>
      </c>
    </row>
    <row r="3996" spans="2:8">
      <c r="B3996" s="5">
        <v>206</v>
      </c>
      <c r="C3996" s="4">
        <v>43</v>
      </c>
      <c r="G3996" s="5">
        <v>13</v>
      </c>
      <c r="H3996" s="4">
        <v>56</v>
      </c>
    </row>
    <row r="3997" spans="2:8">
      <c r="B3997" s="5">
        <v>206</v>
      </c>
      <c r="C3997" s="4">
        <v>11</v>
      </c>
      <c r="G3997" s="5">
        <v>6</v>
      </c>
      <c r="H3997" s="4">
        <v>17</v>
      </c>
    </row>
    <row r="3998" spans="2:8">
      <c r="B3998" s="5">
        <v>21</v>
      </c>
      <c r="C3998" s="4">
        <v>30</v>
      </c>
      <c r="G3998" s="5">
        <v>12</v>
      </c>
      <c r="H3998" s="4">
        <v>19</v>
      </c>
    </row>
    <row r="3999" spans="2:8">
      <c r="B3999" s="5">
        <v>30</v>
      </c>
      <c r="C3999" s="4">
        <v>18</v>
      </c>
      <c r="G3999" s="5">
        <v>10</v>
      </c>
      <c r="H3999" s="4">
        <v>9</v>
      </c>
    </row>
    <row r="4000" spans="2:8">
      <c r="B4000" s="5">
        <v>156</v>
      </c>
      <c r="C4000" s="4">
        <v>68</v>
      </c>
      <c r="G4000" s="5">
        <v>12</v>
      </c>
      <c r="H4000" s="4">
        <v>9</v>
      </c>
    </row>
    <row r="4001" spans="2:8">
      <c r="B4001" s="5">
        <v>30</v>
      </c>
      <c r="C4001" s="4">
        <v>5</v>
      </c>
      <c r="G4001" s="5">
        <v>9</v>
      </c>
      <c r="H4001" s="4">
        <v>6</v>
      </c>
    </row>
    <row r="4002" spans="2:8">
      <c r="B4002" s="5">
        <v>36</v>
      </c>
      <c r="C4002" s="4">
        <v>39</v>
      </c>
      <c r="G4002" s="5">
        <v>13</v>
      </c>
      <c r="H4002" s="4">
        <v>14</v>
      </c>
    </row>
    <row r="4003" spans="2:8">
      <c r="B4003" s="5">
        <v>21</v>
      </c>
      <c r="C4003" s="4">
        <v>40</v>
      </c>
      <c r="G4003" s="5">
        <v>6</v>
      </c>
      <c r="H4003" s="4">
        <v>4</v>
      </c>
    </row>
    <row r="4004" spans="2:8">
      <c r="B4004" s="5">
        <v>45</v>
      </c>
      <c r="C4004" s="4">
        <v>21</v>
      </c>
      <c r="G4004" s="5">
        <v>12</v>
      </c>
      <c r="H4004" s="4">
        <v>5</v>
      </c>
    </row>
    <row r="4005" spans="2:8">
      <c r="B4005" s="5">
        <v>141</v>
      </c>
      <c r="C4005" s="4">
        <v>61</v>
      </c>
      <c r="G4005" s="5">
        <v>10</v>
      </c>
      <c r="H4005" s="4">
        <v>2</v>
      </c>
    </row>
    <row r="4006" spans="2:8">
      <c r="B4006" s="5">
        <v>126</v>
      </c>
      <c r="C4006" s="4">
        <v>86</v>
      </c>
      <c r="G4006" s="5">
        <v>38</v>
      </c>
      <c r="H4006" s="4">
        <v>16</v>
      </c>
    </row>
    <row r="4007" spans="2:8">
      <c r="B4007" s="5">
        <v>152</v>
      </c>
      <c r="C4007" s="4">
        <v>166</v>
      </c>
      <c r="G4007" s="5">
        <v>38</v>
      </c>
      <c r="H4007" s="4">
        <v>4</v>
      </c>
    </row>
    <row r="4008" spans="2:8">
      <c r="B4008" s="5">
        <v>141</v>
      </c>
      <c r="C4008" s="4">
        <v>15</v>
      </c>
      <c r="G4008" s="5">
        <v>7</v>
      </c>
      <c r="H4008" s="4">
        <v>6</v>
      </c>
    </row>
    <row r="4009" spans="2:8">
      <c r="B4009" s="5">
        <v>17</v>
      </c>
      <c r="C4009" s="4">
        <v>44</v>
      </c>
      <c r="G4009" s="5">
        <v>3</v>
      </c>
      <c r="H4009" s="4">
        <v>29</v>
      </c>
    </row>
    <row r="4010" spans="2:8">
      <c r="B4010" s="5">
        <v>152</v>
      </c>
      <c r="C4010" s="4">
        <v>41</v>
      </c>
      <c r="G4010" s="5">
        <v>6</v>
      </c>
      <c r="H4010" s="4">
        <v>53</v>
      </c>
    </row>
    <row r="4011" spans="2:8">
      <c r="B4011" s="5">
        <v>1501</v>
      </c>
      <c r="C4011" s="4">
        <v>11</v>
      </c>
      <c r="G4011" s="5">
        <v>7</v>
      </c>
      <c r="H4011" s="4">
        <v>1</v>
      </c>
    </row>
    <row r="4012" spans="2:8">
      <c r="B4012" s="5">
        <v>21</v>
      </c>
      <c r="C4012" s="4">
        <v>36</v>
      </c>
      <c r="G4012" s="5">
        <v>3</v>
      </c>
      <c r="H4012" s="4">
        <v>7</v>
      </c>
    </row>
    <row r="4013" spans="2:8">
      <c r="B4013" s="5">
        <v>1501</v>
      </c>
      <c r="C4013" s="4">
        <v>3</v>
      </c>
      <c r="G4013" s="5">
        <v>6</v>
      </c>
      <c r="H4013" s="4">
        <v>13</v>
      </c>
    </row>
    <row r="4014" spans="2:8">
      <c r="B4014" s="5">
        <v>21</v>
      </c>
      <c r="C4014" s="4">
        <v>9</v>
      </c>
      <c r="G4014" s="5">
        <v>22</v>
      </c>
      <c r="H4014" s="4">
        <v>7</v>
      </c>
    </row>
    <row r="4015" spans="2:8">
      <c r="B4015" s="5">
        <v>66</v>
      </c>
      <c r="C4015" s="4">
        <v>162</v>
      </c>
      <c r="G4015" s="5">
        <v>22</v>
      </c>
      <c r="H4015" s="4">
        <v>2</v>
      </c>
    </row>
    <row r="4016" spans="2:8">
      <c r="B4016" s="5">
        <v>66</v>
      </c>
      <c r="C4016" s="4">
        <v>86</v>
      </c>
      <c r="G4016" s="5">
        <v>51</v>
      </c>
      <c r="H4016" s="4">
        <v>40</v>
      </c>
    </row>
    <row r="4017" spans="2:8">
      <c r="B4017" s="5">
        <v>700</v>
      </c>
      <c r="C4017" s="4">
        <v>104</v>
      </c>
      <c r="G4017" s="5">
        <v>51</v>
      </c>
      <c r="H4017" s="4">
        <v>10</v>
      </c>
    </row>
    <row r="4018" spans="2:8">
      <c r="B4018" s="5">
        <v>66</v>
      </c>
      <c r="C4018" s="4">
        <v>41</v>
      </c>
      <c r="G4018" s="5">
        <v>421</v>
      </c>
      <c r="H4018" s="4">
        <v>3</v>
      </c>
    </row>
    <row r="4019" spans="2:8">
      <c r="B4019" s="5">
        <v>700</v>
      </c>
      <c r="C4019" s="4">
        <v>26</v>
      </c>
      <c r="G4019" s="5">
        <v>12</v>
      </c>
      <c r="H4019" s="4">
        <v>34</v>
      </c>
    </row>
    <row r="4020" spans="2:8">
      <c r="B4020" s="5">
        <v>116</v>
      </c>
      <c r="C4020" s="4">
        <v>137</v>
      </c>
      <c r="G4020" s="5">
        <v>6</v>
      </c>
      <c r="H4020" s="4">
        <v>44</v>
      </c>
    </row>
    <row r="4021" spans="2:8">
      <c r="B4021" s="5">
        <v>101</v>
      </c>
      <c r="C4021" s="4">
        <v>43</v>
      </c>
      <c r="G4021" s="5">
        <v>21</v>
      </c>
      <c r="H4021" s="4">
        <v>43</v>
      </c>
    </row>
    <row r="4022" spans="2:8">
      <c r="B4022" s="5">
        <v>121</v>
      </c>
      <c r="C4022" s="4">
        <v>94</v>
      </c>
      <c r="G4022" s="5">
        <v>363</v>
      </c>
      <c r="H4022" s="4">
        <v>38</v>
      </c>
    </row>
    <row r="4023" spans="2:8">
      <c r="B4023" s="5">
        <v>116</v>
      </c>
      <c r="C4023" s="4">
        <v>34</v>
      </c>
      <c r="G4023" s="5">
        <v>17</v>
      </c>
      <c r="H4023" s="4">
        <v>56</v>
      </c>
    </row>
    <row r="4024" spans="2:8">
      <c r="B4024" s="5">
        <v>101</v>
      </c>
      <c r="C4024" s="4">
        <v>11</v>
      </c>
      <c r="G4024" s="5">
        <v>5</v>
      </c>
      <c r="H4024" s="4">
        <v>45</v>
      </c>
    </row>
    <row r="4025" spans="2:8">
      <c r="B4025" s="5">
        <v>121</v>
      </c>
      <c r="C4025" s="4">
        <v>23</v>
      </c>
      <c r="G4025" s="5">
        <v>4</v>
      </c>
      <c r="H4025" s="4">
        <v>53</v>
      </c>
    </row>
    <row r="4026" spans="2:8">
      <c r="B4026" s="5">
        <v>66</v>
      </c>
      <c r="C4026" s="4">
        <v>130</v>
      </c>
      <c r="G4026" s="5">
        <v>421</v>
      </c>
      <c r="H4026" s="4">
        <v>1</v>
      </c>
    </row>
    <row r="4027" spans="2:8">
      <c r="B4027" s="5">
        <v>14</v>
      </c>
      <c r="C4027" s="4">
        <v>58</v>
      </c>
      <c r="G4027" s="5">
        <v>12</v>
      </c>
      <c r="H4027" s="4">
        <v>8</v>
      </c>
    </row>
    <row r="4028" spans="2:8">
      <c r="B4028" s="5">
        <v>66</v>
      </c>
      <c r="C4028" s="4">
        <v>32</v>
      </c>
      <c r="G4028" s="5">
        <v>6</v>
      </c>
      <c r="H4028" s="4">
        <v>11</v>
      </c>
    </row>
    <row r="4029" spans="2:8">
      <c r="B4029" s="5">
        <v>14</v>
      </c>
      <c r="C4029" s="4">
        <v>14</v>
      </c>
      <c r="G4029" s="5">
        <v>21</v>
      </c>
      <c r="H4029" s="4">
        <v>11</v>
      </c>
    </row>
    <row r="4030" spans="2:8">
      <c r="B4030" s="5">
        <v>2036</v>
      </c>
      <c r="C4030" s="4">
        <v>11</v>
      </c>
      <c r="G4030" s="5">
        <v>363</v>
      </c>
      <c r="H4030" s="4">
        <v>10</v>
      </c>
    </row>
    <row r="4031" spans="2:8">
      <c r="B4031" s="5">
        <v>2550</v>
      </c>
      <c r="C4031" s="4">
        <v>32</v>
      </c>
      <c r="G4031" s="5">
        <v>17</v>
      </c>
      <c r="H4031" s="4">
        <v>14</v>
      </c>
    </row>
    <row r="4032" spans="2:8">
      <c r="B4032" s="5">
        <v>2036</v>
      </c>
      <c r="C4032" s="4">
        <v>3</v>
      </c>
      <c r="G4032" s="5">
        <v>5</v>
      </c>
      <c r="H4032" s="4">
        <v>11</v>
      </c>
    </row>
    <row r="4033" spans="2:8">
      <c r="B4033" s="5">
        <v>2550</v>
      </c>
      <c r="C4033" s="4">
        <v>8</v>
      </c>
      <c r="G4033" s="5">
        <v>4</v>
      </c>
      <c r="H4033" s="4">
        <v>13</v>
      </c>
    </row>
    <row r="4034" spans="2:8">
      <c r="B4034" s="5">
        <v>3500</v>
      </c>
      <c r="C4034" s="4">
        <v>18</v>
      </c>
      <c r="G4034" s="5">
        <v>6</v>
      </c>
      <c r="H4034" s="4">
        <v>13</v>
      </c>
    </row>
    <row r="4035" spans="2:8">
      <c r="B4035" s="5">
        <v>3500</v>
      </c>
      <c r="C4035" s="4">
        <v>5</v>
      </c>
      <c r="G4035" s="5">
        <v>4</v>
      </c>
      <c r="H4035" s="4">
        <v>3</v>
      </c>
    </row>
    <row r="4036" spans="2:8">
      <c r="B4036" s="5">
        <v>597</v>
      </c>
      <c r="C4036" s="4">
        <v>64</v>
      </c>
      <c r="G4036" s="5">
        <v>4</v>
      </c>
      <c r="H4036" s="4">
        <v>13</v>
      </c>
    </row>
    <row r="4037" spans="2:8">
      <c r="B4037" s="5">
        <v>22</v>
      </c>
      <c r="C4037" s="4">
        <v>100</v>
      </c>
      <c r="G4037" s="5">
        <v>4</v>
      </c>
      <c r="H4037" s="4">
        <v>15</v>
      </c>
    </row>
    <row r="4038" spans="2:8">
      <c r="B4038" s="5">
        <v>111</v>
      </c>
      <c r="C4038" s="4">
        <v>84</v>
      </c>
      <c r="G4038" s="5">
        <v>6</v>
      </c>
      <c r="H4038" s="4">
        <v>44</v>
      </c>
    </row>
    <row r="4039" spans="2:8">
      <c r="B4039" s="5">
        <v>100</v>
      </c>
      <c r="C4039" s="4">
        <v>8</v>
      </c>
      <c r="G4039" s="5">
        <v>3</v>
      </c>
      <c r="H4039" s="4">
        <v>25</v>
      </c>
    </row>
    <row r="4040" spans="2:8">
      <c r="B4040" s="5">
        <v>597</v>
      </c>
      <c r="C4040" s="4">
        <v>16</v>
      </c>
      <c r="G4040" s="5">
        <v>5</v>
      </c>
      <c r="H4040" s="4">
        <v>40</v>
      </c>
    </row>
    <row r="4041" spans="2:8">
      <c r="B4041" s="5">
        <v>22</v>
      </c>
      <c r="C4041" s="4">
        <v>25</v>
      </c>
      <c r="G4041" s="5">
        <v>11</v>
      </c>
      <c r="H4041" s="4">
        <v>3</v>
      </c>
    </row>
    <row r="4042" spans="2:8">
      <c r="B4042" s="5">
        <v>111</v>
      </c>
      <c r="C4042" s="4">
        <v>21</v>
      </c>
      <c r="G4042" s="5">
        <v>6</v>
      </c>
      <c r="H4042" s="4">
        <v>3</v>
      </c>
    </row>
    <row r="4043" spans="2:8">
      <c r="B4043" s="5">
        <v>100</v>
      </c>
      <c r="C4043" s="4">
        <v>2</v>
      </c>
      <c r="G4043" s="5">
        <v>4</v>
      </c>
      <c r="H4043" s="4">
        <v>1</v>
      </c>
    </row>
    <row r="4044" spans="2:8">
      <c r="B4044" s="5">
        <v>206</v>
      </c>
      <c r="C4044" s="4">
        <v>26</v>
      </c>
      <c r="G4044" s="5">
        <v>4</v>
      </c>
      <c r="H4044" s="4">
        <v>3</v>
      </c>
    </row>
    <row r="4045" spans="2:8">
      <c r="B4045" s="5">
        <v>1938</v>
      </c>
      <c r="C4045" s="4">
        <v>3</v>
      </c>
      <c r="G4045" s="5">
        <v>4</v>
      </c>
      <c r="H4045" s="4">
        <v>4</v>
      </c>
    </row>
    <row r="4046" spans="2:8">
      <c r="B4046" s="5">
        <v>21</v>
      </c>
      <c r="C4046" s="4">
        <v>16</v>
      </c>
      <c r="G4046" s="5">
        <v>6</v>
      </c>
      <c r="H4046" s="4">
        <v>11</v>
      </c>
    </row>
    <row r="4047" spans="2:8">
      <c r="B4047" s="5">
        <v>400</v>
      </c>
      <c r="C4047" s="4">
        <v>7</v>
      </c>
      <c r="G4047" s="5">
        <v>3</v>
      </c>
      <c r="H4047" s="4">
        <v>6</v>
      </c>
    </row>
    <row r="4048" spans="2:8">
      <c r="B4048" s="5">
        <v>36</v>
      </c>
      <c r="C4048" s="4">
        <v>82</v>
      </c>
      <c r="G4048" s="5">
        <v>5</v>
      </c>
      <c r="H4048" s="4">
        <v>10</v>
      </c>
    </row>
    <row r="4049" spans="2:8">
      <c r="B4049" s="5">
        <v>74</v>
      </c>
      <c r="C4049" s="4">
        <v>22</v>
      </c>
      <c r="G4049" s="5">
        <v>11</v>
      </c>
      <c r="H4049" s="4">
        <v>1</v>
      </c>
    </row>
    <row r="4050" spans="2:8">
      <c r="B4050" s="5">
        <v>536</v>
      </c>
      <c r="C4050" s="4">
        <v>1</v>
      </c>
      <c r="G4050" s="5">
        <v>3</v>
      </c>
      <c r="H4050" s="4">
        <v>7</v>
      </c>
    </row>
    <row r="4051" spans="2:8">
      <c r="B4051" s="5">
        <v>8</v>
      </c>
      <c r="C4051" s="4">
        <v>14</v>
      </c>
      <c r="G4051" s="5">
        <v>6</v>
      </c>
      <c r="H4051" s="4">
        <v>21</v>
      </c>
    </row>
    <row r="4052" spans="2:8">
      <c r="B4052" s="5">
        <v>8</v>
      </c>
      <c r="C4052" s="4">
        <v>4</v>
      </c>
      <c r="G4052" s="5">
        <v>3</v>
      </c>
      <c r="H4052" s="4">
        <v>24</v>
      </c>
    </row>
    <row r="4053" spans="2:8">
      <c r="B4053" s="5">
        <v>21</v>
      </c>
      <c r="C4053" s="4">
        <v>58</v>
      </c>
      <c r="G4053" s="5">
        <v>166</v>
      </c>
      <c r="H4053" s="4">
        <v>52</v>
      </c>
    </row>
    <row r="4054" spans="2:8">
      <c r="B4054" s="5">
        <v>201</v>
      </c>
      <c r="C4054" s="4">
        <v>88</v>
      </c>
      <c r="G4054" s="5">
        <v>6</v>
      </c>
      <c r="H4054" s="4">
        <v>1</v>
      </c>
    </row>
    <row r="4055" spans="2:8">
      <c r="B4055" s="5">
        <v>1501</v>
      </c>
      <c r="C4055" s="4">
        <v>8</v>
      </c>
      <c r="G4055" s="5">
        <v>3</v>
      </c>
      <c r="H4055" s="4">
        <v>2</v>
      </c>
    </row>
    <row r="4056" spans="2:8">
      <c r="B4056" s="5">
        <v>81</v>
      </c>
      <c r="C4056" s="4">
        <v>92</v>
      </c>
      <c r="G4056" s="5">
        <v>6</v>
      </c>
      <c r="H4056" s="4">
        <v>5</v>
      </c>
    </row>
    <row r="4057" spans="2:8">
      <c r="B4057" s="5">
        <v>66</v>
      </c>
      <c r="C4057" s="4">
        <v>58</v>
      </c>
      <c r="G4057" s="5">
        <v>3</v>
      </c>
      <c r="H4057" s="4">
        <v>6</v>
      </c>
    </row>
    <row r="4058" spans="2:8">
      <c r="B4058" s="5">
        <v>28</v>
      </c>
      <c r="C4058" s="4">
        <v>8</v>
      </c>
      <c r="G4058" s="5">
        <v>166</v>
      </c>
      <c r="H4058" s="4">
        <v>13</v>
      </c>
    </row>
    <row r="4059" spans="2:8">
      <c r="B4059" s="5">
        <v>700</v>
      </c>
      <c r="C4059" s="4">
        <v>46</v>
      </c>
      <c r="G4059" s="5">
        <v>6</v>
      </c>
      <c r="H4059" s="4">
        <v>1</v>
      </c>
    </row>
    <row r="4060" spans="2:8">
      <c r="B4060" s="5">
        <v>21</v>
      </c>
      <c r="C4060" s="4">
        <v>15</v>
      </c>
      <c r="G4060" s="5">
        <v>25</v>
      </c>
      <c r="H4060" s="4">
        <v>41</v>
      </c>
    </row>
    <row r="4061" spans="2:8">
      <c r="B4061" s="5">
        <v>201</v>
      </c>
      <c r="C4061" s="4">
        <v>22</v>
      </c>
      <c r="G4061" s="5">
        <v>7</v>
      </c>
      <c r="H4061" s="4">
        <v>44</v>
      </c>
    </row>
    <row r="4062" spans="2:8">
      <c r="B4062" s="5">
        <v>1501</v>
      </c>
      <c r="C4062" s="4">
        <v>2</v>
      </c>
      <c r="G4062" s="5">
        <v>8</v>
      </c>
      <c r="H4062" s="4">
        <v>36</v>
      </c>
    </row>
    <row r="4063" spans="2:8">
      <c r="B4063" s="5">
        <v>81</v>
      </c>
      <c r="C4063" s="4">
        <v>23</v>
      </c>
      <c r="G4063" s="5">
        <v>25</v>
      </c>
      <c r="H4063" s="4">
        <v>10</v>
      </c>
    </row>
    <row r="4064" spans="2:8">
      <c r="B4064" s="5">
        <v>66</v>
      </c>
      <c r="C4064" s="4">
        <v>15</v>
      </c>
      <c r="G4064" s="5">
        <v>7</v>
      </c>
      <c r="H4064" s="4">
        <v>11</v>
      </c>
    </row>
    <row r="4065" spans="2:8">
      <c r="B4065" s="5">
        <v>28</v>
      </c>
      <c r="C4065" s="4">
        <v>2</v>
      </c>
      <c r="G4065" s="5">
        <v>8</v>
      </c>
      <c r="H4065" s="4">
        <v>9</v>
      </c>
    </row>
    <row r="4066" spans="2:8">
      <c r="B4066" s="5">
        <v>700</v>
      </c>
      <c r="C4066" s="4">
        <v>12</v>
      </c>
      <c r="G4066" s="5">
        <v>6</v>
      </c>
      <c r="H4066" s="4">
        <v>32</v>
      </c>
    </row>
    <row r="4067" spans="2:8">
      <c r="B4067" s="5">
        <v>66</v>
      </c>
      <c r="C4067" s="4">
        <v>10</v>
      </c>
      <c r="G4067" s="5">
        <v>4</v>
      </c>
      <c r="H4067" s="4">
        <v>13</v>
      </c>
    </row>
    <row r="4068" spans="2:8">
      <c r="B4068" s="5">
        <v>21</v>
      </c>
      <c r="C4068" s="4">
        <v>58</v>
      </c>
      <c r="G4068" s="5">
        <v>6</v>
      </c>
      <c r="H4068" s="4">
        <v>8</v>
      </c>
    </row>
    <row r="4069" spans="2:8">
      <c r="B4069" s="5">
        <v>66</v>
      </c>
      <c r="C4069" s="4">
        <v>3</v>
      </c>
      <c r="G4069" s="5">
        <v>4</v>
      </c>
      <c r="H4069" s="4">
        <v>3</v>
      </c>
    </row>
    <row r="4070" spans="2:8">
      <c r="B4070" s="5">
        <v>21</v>
      </c>
      <c r="C4070" s="4">
        <v>15</v>
      </c>
      <c r="G4070" s="5">
        <v>6</v>
      </c>
      <c r="H4070" s="4">
        <v>32</v>
      </c>
    </row>
    <row r="4071" spans="2:8">
      <c r="B4071" s="5">
        <v>50</v>
      </c>
      <c r="C4071" s="4">
        <v>38</v>
      </c>
      <c r="G4071" s="5">
        <v>4</v>
      </c>
      <c r="H4071" s="4">
        <v>7</v>
      </c>
    </row>
    <row r="4072" spans="2:8">
      <c r="B4072" s="5">
        <v>36</v>
      </c>
      <c r="C4072" s="4">
        <v>15</v>
      </c>
      <c r="G4072" s="5">
        <v>6</v>
      </c>
      <c r="H4072" s="4">
        <v>38</v>
      </c>
    </row>
    <row r="4073" spans="2:8">
      <c r="B4073" s="5">
        <v>206</v>
      </c>
      <c r="C4073" s="4">
        <v>3</v>
      </c>
      <c r="G4073" s="5">
        <v>6</v>
      </c>
      <c r="H4073" s="4">
        <v>8</v>
      </c>
    </row>
    <row r="4074" spans="2:8">
      <c r="B4074" s="5">
        <v>120</v>
      </c>
      <c r="C4074" s="4">
        <v>26</v>
      </c>
      <c r="G4074" s="5">
        <v>4</v>
      </c>
      <c r="H4074" s="4">
        <v>2</v>
      </c>
    </row>
    <row r="4075" spans="2:8">
      <c r="B4075" s="5">
        <v>1501</v>
      </c>
      <c r="C4075" s="4">
        <v>2</v>
      </c>
      <c r="G4075" s="5">
        <v>6</v>
      </c>
      <c r="H4075" s="4">
        <v>10</v>
      </c>
    </row>
    <row r="4076" spans="2:8">
      <c r="B4076" s="5">
        <v>206</v>
      </c>
      <c r="C4076" s="4">
        <v>38</v>
      </c>
      <c r="G4076" s="5">
        <v>5</v>
      </c>
      <c r="H4076" s="4">
        <v>46</v>
      </c>
    </row>
    <row r="4077" spans="2:8">
      <c r="B4077" s="5">
        <v>36</v>
      </c>
      <c r="C4077" s="4">
        <v>100</v>
      </c>
      <c r="G4077" s="5">
        <v>5</v>
      </c>
      <c r="H4077" s="4">
        <v>11</v>
      </c>
    </row>
    <row r="4078" spans="2:8">
      <c r="B4078" s="5">
        <v>1501</v>
      </c>
      <c r="C4078" s="4">
        <v>1</v>
      </c>
      <c r="G4078" s="5">
        <v>4</v>
      </c>
      <c r="H4078" s="4">
        <v>9</v>
      </c>
    </row>
    <row r="4079" spans="2:8">
      <c r="B4079" s="5">
        <v>206</v>
      </c>
      <c r="C4079" s="4">
        <v>10</v>
      </c>
      <c r="G4079" s="5">
        <v>3</v>
      </c>
      <c r="H4079" s="4">
        <v>10</v>
      </c>
    </row>
    <row r="4080" spans="2:8">
      <c r="B4080" s="5">
        <v>36</v>
      </c>
      <c r="C4080" s="4">
        <v>25</v>
      </c>
      <c r="G4080" s="5">
        <v>4</v>
      </c>
      <c r="H4080" s="4">
        <v>52</v>
      </c>
    </row>
    <row r="4081" spans="2:8">
      <c r="B4081" s="5">
        <v>66</v>
      </c>
      <c r="C4081" s="4">
        <v>34</v>
      </c>
      <c r="G4081" s="5">
        <v>4</v>
      </c>
      <c r="H4081" s="4">
        <v>2</v>
      </c>
    </row>
    <row r="4082" spans="2:8">
      <c r="B4082" s="5">
        <v>301</v>
      </c>
      <c r="C4082" s="4">
        <v>58</v>
      </c>
      <c r="G4082" s="5">
        <v>3</v>
      </c>
      <c r="H4082" s="4">
        <v>3</v>
      </c>
    </row>
    <row r="4083" spans="2:8">
      <c r="B4083" s="5">
        <v>30</v>
      </c>
      <c r="C4083" s="4">
        <v>4</v>
      </c>
      <c r="G4083" s="5">
        <v>4</v>
      </c>
      <c r="H4083" s="4">
        <v>13</v>
      </c>
    </row>
    <row r="4084" spans="2:8">
      <c r="B4084" s="5">
        <v>16</v>
      </c>
      <c r="C4084" s="4">
        <v>16</v>
      </c>
      <c r="G4084" s="5">
        <v>9</v>
      </c>
      <c r="H4084" s="4">
        <v>56</v>
      </c>
    </row>
    <row r="4085" spans="2:8">
      <c r="B4085" s="5">
        <v>116</v>
      </c>
      <c r="C4085" s="4">
        <v>24</v>
      </c>
      <c r="G4085" s="5">
        <v>9</v>
      </c>
      <c r="H4085" s="4">
        <v>14</v>
      </c>
    </row>
    <row r="4086" spans="2:8">
      <c r="B4086" s="5">
        <v>301</v>
      </c>
      <c r="C4086" s="4">
        <v>15</v>
      </c>
      <c r="G4086" s="5">
        <v>5</v>
      </c>
      <c r="H4086" s="4">
        <v>43</v>
      </c>
    </row>
    <row r="4087" spans="2:8">
      <c r="B4087" s="5">
        <v>30</v>
      </c>
      <c r="C4087" s="4">
        <v>1</v>
      </c>
      <c r="G4087" s="5">
        <v>12</v>
      </c>
      <c r="H4087" s="4">
        <v>39</v>
      </c>
    </row>
    <row r="4088" spans="2:8">
      <c r="B4088" s="5">
        <v>116</v>
      </c>
      <c r="C4088" s="4">
        <v>6</v>
      </c>
      <c r="G4088" s="5">
        <v>5</v>
      </c>
      <c r="H4088" s="4">
        <v>11</v>
      </c>
    </row>
    <row r="4089" spans="2:8">
      <c r="B4089" s="5">
        <v>66</v>
      </c>
      <c r="C4089" s="4">
        <v>62</v>
      </c>
      <c r="G4089" s="5">
        <v>12</v>
      </c>
      <c r="H4089" s="4">
        <v>10</v>
      </c>
    </row>
    <row r="4090" spans="2:8">
      <c r="B4090" s="5">
        <v>66</v>
      </c>
      <c r="C4090" s="4">
        <v>16</v>
      </c>
      <c r="G4090" s="5">
        <v>65</v>
      </c>
      <c r="H4090" s="4">
        <v>38</v>
      </c>
    </row>
    <row r="4091" spans="2:8">
      <c r="B4091" s="5">
        <v>176</v>
      </c>
      <c r="C4091" s="4">
        <v>94</v>
      </c>
      <c r="G4091" s="5">
        <v>49</v>
      </c>
      <c r="H4091" s="4">
        <v>44</v>
      </c>
    </row>
    <row r="4092" spans="2:8">
      <c r="B4092" s="5">
        <v>48</v>
      </c>
      <c r="C4092" s="4">
        <v>46</v>
      </c>
      <c r="G4092" s="5">
        <v>4</v>
      </c>
      <c r="H4092" s="4">
        <v>6</v>
      </c>
    </row>
    <row r="4093" spans="2:8">
      <c r="B4093" s="5">
        <v>145</v>
      </c>
      <c r="C4093" s="4">
        <v>34</v>
      </c>
      <c r="G4093" s="5">
        <v>3</v>
      </c>
      <c r="H4093" s="4">
        <v>48</v>
      </c>
    </row>
    <row r="4094" spans="2:8">
      <c r="B4094" s="5">
        <v>151</v>
      </c>
      <c r="C4094" s="4">
        <v>14</v>
      </c>
      <c r="G4094" s="5">
        <v>6</v>
      </c>
      <c r="H4094" s="4">
        <v>4</v>
      </c>
    </row>
    <row r="4095" spans="2:8">
      <c r="B4095" s="5">
        <v>66</v>
      </c>
      <c r="C4095" s="4">
        <v>96</v>
      </c>
      <c r="G4095" s="5">
        <v>65</v>
      </c>
      <c r="H4095" s="4">
        <v>10</v>
      </c>
    </row>
    <row r="4096" spans="2:8">
      <c r="B4096" s="5">
        <v>21</v>
      </c>
      <c r="C4096" s="4">
        <v>50</v>
      </c>
      <c r="G4096" s="5">
        <v>49</v>
      </c>
      <c r="H4096" s="4">
        <v>11</v>
      </c>
    </row>
    <row r="4097" spans="2:8">
      <c r="B4097" s="5">
        <v>10</v>
      </c>
      <c r="C4097" s="4">
        <v>20</v>
      </c>
      <c r="G4097" s="5">
        <v>4</v>
      </c>
      <c r="H4097" s="4">
        <v>1</v>
      </c>
    </row>
    <row r="4098" spans="2:8">
      <c r="B4098" s="5">
        <v>145</v>
      </c>
      <c r="C4098" s="4">
        <v>9</v>
      </c>
      <c r="G4098" s="5">
        <v>3</v>
      </c>
      <c r="H4098" s="4">
        <v>12</v>
      </c>
    </row>
    <row r="4099" spans="2:8">
      <c r="B4099" s="5">
        <v>151</v>
      </c>
      <c r="C4099" s="4">
        <v>4</v>
      </c>
      <c r="G4099" s="5">
        <v>6</v>
      </c>
      <c r="H4099" s="4">
        <v>1</v>
      </c>
    </row>
    <row r="4100" spans="2:8">
      <c r="B4100" s="5">
        <v>66</v>
      </c>
      <c r="C4100" s="4">
        <v>24</v>
      </c>
      <c r="G4100" s="5">
        <v>10</v>
      </c>
      <c r="H4100" s="4">
        <v>46</v>
      </c>
    </row>
    <row r="4101" spans="2:8">
      <c r="B4101" s="5">
        <v>21</v>
      </c>
      <c r="C4101" s="4">
        <v>13</v>
      </c>
      <c r="G4101" s="5">
        <v>10</v>
      </c>
      <c r="H4101" s="4">
        <v>11</v>
      </c>
    </row>
    <row r="4102" spans="2:8">
      <c r="B4102" s="5">
        <v>10</v>
      </c>
      <c r="C4102" s="4">
        <v>5</v>
      </c>
      <c r="G4102" s="5">
        <v>4</v>
      </c>
      <c r="H4102" s="4">
        <v>4</v>
      </c>
    </row>
    <row r="4103" spans="2:8">
      <c r="B4103" s="5">
        <v>121</v>
      </c>
      <c r="C4103" s="4">
        <v>8</v>
      </c>
      <c r="G4103" s="5">
        <v>4</v>
      </c>
      <c r="H4103" s="4">
        <v>4</v>
      </c>
    </row>
    <row r="4104" spans="2:8">
      <c r="B4104" s="5">
        <v>152</v>
      </c>
      <c r="C4104" s="4">
        <v>42</v>
      </c>
      <c r="G4104" s="5">
        <v>3</v>
      </c>
      <c r="H4104" s="4">
        <v>30</v>
      </c>
    </row>
    <row r="4105" spans="2:8">
      <c r="B4105" s="5">
        <v>121</v>
      </c>
      <c r="C4105" s="4">
        <v>2</v>
      </c>
      <c r="G4105" s="5">
        <v>12</v>
      </c>
      <c r="H4105" s="4">
        <v>49</v>
      </c>
    </row>
    <row r="4106" spans="2:8">
      <c r="B4106" s="5">
        <v>66</v>
      </c>
      <c r="C4106" s="4">
        <v>6</v>
      </c>
      <c r="G4106" s="5">
        <v>5</v>
      </c>
      <c r="H4106" s="4">
        <v>20</v>
      </c>
    </row>
    <row r="4107" spans="2:8">
      <c r="B4107" s="5">
        <v>54</v>
      </c>
      <c r="C4107" s="4">
        <v>20</v>
      </c>
      <c r="G4107" s="5">
        <v>4</v>
      </c>
      <c r="H4107" s="4">
        <v>1</v>
      </c>
    </row>
    <row r="4108" spans="2:8">
      <c r="B4108" s="5">
        <v>54</v>
      </c>
      <c r="C4108" s="4">
        <v>5</v>
      </c>
      <c r="G4108" s="5">
        <v>4</v>
      </c>
      <c r="H4108" s="4">
        <v>1</v>
      </c>
    </row>
    <row r="4109" spans="2:8">
      <c r="B4109" s="5">
        <v>126</v>
      </c>
      <c r="C4109" s="4">
        <v>8</v>
      </c>
      <c r="G4109" s="5">
        <v>3</v>
      </c>
      <c r="H4109" s="4">
        <v>8</v>
      </c>
    </row>
    <row r="4110" spans="2:8">
      <c r="B4110" s="5">
        <v>66</v>
      </c>
      <c r="C4110" s="4">
        <v>34</v>
      </c>
      <c r="G4110" s="5">
        <v>12</v>
      </c>
      <c r="H4110" s="4">
        <v>12</v>
      </c>
    </row>
    <row r="4111" spans="2:8">
      <c r="B4111" s="5">
        <v>52</v>
      </c>
      <c r="C4111" s="4">
        <v>64</v>
      </c>
      <c r="G4111" s="5">
        <v>5</v>
      </c>
      <c r="H4111" s="4">
        <v>5</v>
      </c>
    </row>
    <row r="4112" spans="2:8">
      <c r="B4112" s="5">
        <v>126</v>
      </c>
      <c r="C4112" s="4">
        <v>18</v>
      </c>
      <c r="G4112" s="5">
        <v>40</v>
      </c>
      <c r="H4112" s="4">
        <v>20</v>
      </c>
    </row>
    <row r="4113" spans="2:8">
      <c r="B4113" s="5">
        <v>66</v>
      </c>
      <c r="C4113" s="4">
        <v>9</v>
      </c>
      <c r="G4113" s="5">
        <v>10</v>
      </c>
      <c r="H4113" s="4">
        <v>27</v>
      </c>
    </row>
    <row r="4114" spans="2:8">
      <c r="B4114" s="5">
        <v>52</v>
      </c>
      <c r="C4114" s="4">
        <v>16</v>
      </c>
      <c r="G4114" s="5">
        <v>40</v>
      </c>
      <c r="H4114" s="4">
        <v>5</v>
      </c>
    </row>
    <row r="4115" spans="2:8">
      <c r="B4115" s="5">
        <v>21</v>
      </c>
      <c r="C4115" s="4">
        <v>32</v>
      </c>
      <c r="G4115" s="5">
        <v>10</v>
      </c>
      <c r="H4115" s="4">
        <v>7</v>
      </c>
    </row>
    <row r="4116" spans="2:8">
      <c r="B4116" s="5">
        <v>126</v>
      </c>
      <c r="C4116" s="4">
        <v>10</v>
      </c>
      <c r="G4116" s="5">
        <v>123</v>
      </c>
      <c r="H4116" s="4">
        <v>11</v>
      </c>
    </row>
    <row r="4117" spans="2:8">
      <c r="B4117" s="5">
        <v>21</v>
      </c>
      <c r="C4117" s="4">
        <v>8</v>
      </c>
      <c r="G4117" s="5">
        <v>9</v>
      </c>
      <c r="H4117" s="4">
        <v>2</v>
      </c>
    </row>
    <row r="4118" spans="2:8">
      <c r="B4118" s="5">
        <v>126</v>
      </c>
      <c r="C4118" s="4">
        <v>3</v>
      </c>
      <c r="G4118" s="5">
        <v>5</v>
      </c>
      <c r="H4118" s="4">
        <v>21</v>
      </c>
    </row>
    <row r="4119" spans="2:8">
      <c r="B4119" s="5">
        <v>450</v>
      </c>
      <c r="C4119" s="4">
        <v>8</v>
      </c>
      <c r="G4119" s="5">
        <v>123</v>
      </c>
      <c r="H4119" s="4">
        <v>3</v>
      </c>
    </row>
    <row r="4120" spans="2:8">
      <c r="B4120" s="5">
        <v>66</v>
      </c>
      <c r="C4120" s="4">
        <v>15</v>
      </c>
      <c r="G4120" s="5">
        <v>9</v>
      </c>
      <c r="H4120" s="4">
        <v>1</v>
      </c>
    </row>
    <row r="4121" spans="2:8">
      <c r="B4121" s="5">
        <v>126</v>
      </c>
      <c r="C4121" s="4">
        <v>86</v>
      </c>
      <c r="G4121" s="5">
        <v>5</v>
      </c>
      <c r="H4121" s="4">
        <v>5</v>
      </c>
    </row>
    <row r="4122" spans="2:8">
      <c r="B4122" s="5">
        <v>116</v>
      </c>
      <c r="C4122" s="4">
        <v>84</v>
      </c>
      <c r="G4122" s="5">
        <v>2</v>
      </c>
      <c r="H4122" s="4">
        <v>39</v>
      </c>
    </row>
    <row r="4123" spans="2:8">
      <c r="B4123" s="5">
        <v>116</v>
      </c>
      <c r="C4123" s="4">
        <v>21</v>
      </c>
      <c r="G4123" s="5">
        <v>38</v>
      </c>
      <c r="H4123" s="4">
        <v>41</v>
      </c>
    </row>
    <row r="4124" spans="2:8">
      <c r="B4124" s="5">
        <v>66</v>
      </c>
      <c r="C4124" s="4">
        <v>34</v>
      </c>
      <c r="G4124" s="5">
        <v>6</v>
      </c>
      <c r="H4124" s="4">
        <v>20</v>
      </c>
    </row>
    <row r="4125" spans="2:8">
      <c r="B4125" s="5">
        <v>450</v>
      </c>
      <c r="C4125" s="4">
        <v>20</v>
      </c>
      <c r="G4125" s="5">
        <v>2</v>
      </c>
      <c r="H4125" s="4">
        <v>10</v>
      </c>
    </row>
    <row r="4126" spans="2:8">
      <c r="B4126" s="5">
        <v>30</v>
      </c>
      <c r="C4126" s="4">
        <v>5</v>
      </c>
      <c r="G4126" s="5">
        <v>38</v>
      </c>
      <c r="H4126" s="4">
        <v>10</v>
      </c>
    </row>
    <row r="4127" spans="2:8">
      <c r="B4127" s="5">
        <v>43</v>
      </c>
      <c r="C4127" s="4">
        <v>92</v>
      </c>
      <c r="G4127" s="5">
        <v>6</v>
      </c>
      <c r="H4127" s="4">
        <v>5</v>
      </c>
    </row>
    <row r="4128" spans="2:8">
      <c r="B4128" s="5">
        <v>43</v>
      </c>
      <c r="C4128" s="4">
        <v>23</v>
      </c>
      <c r="G4128" s="5">
        <v>11</v>
      </c>
      <c r="H4128" s="4">
        <v>19</v>
      </c>
    </row>
    <row r="4129" spans="2:8">
      <c r="B4129" s="5">
        <v>600</v>
      </c>
      <c r="C4129" s="4">
        <v>96</v>
      </c>
      <c r="G4129" s="5">
        <v>11</v>
      </c>
      <c r="H4129" s="4">
        <v>5</v>
      </c>
    </row>
    <row r="4130" spans="2:8">
      <c r="B4130" s="5">
        <v>20</v>
      </c>
      <c r="C4130" s="4">
        <v>62</v>
      </c>
      <c r="G4130" s="5">
        <v>6</v>
      </c>
      <c r="H4130" s="4">
        <v>12</v>
      </c>
    </row>
    <row r="4131" spans="2:8">
      <c r="B4131" s="5">
        <v>20</v>
      </c>
      <c r="C4131" s="4">
        <v>16</v>
      </c>
      <c r="G4131" s="5">
        <v>25</v>
      </c>
      <c r="H4131" s="4">
        <v>35</v>
      </c>
    </row>
    <row r="4132" spans="7:8">
      <c r="G4132" s="5">
        <v>71</v>
      </c>
      <c r="H4132" s="4">
        <v>13</v>
      </c>
    </row>
    <row r="4133" spans="7:8">
      <c r="G4133" s="5">
        <v>5</v>
      </c>
      <c r="H4133" s="4">
        <v>43</v>
      </c>
    </row>
    <row r="4134" spans="7:8">
      <c r="G4134" s="5">
        <v>6</v>
      </c>
      <c r="H4134" s="4">
        <v>3</v>
      </c>
    </row>
    <row r="4135" spans="7:8">
      <c r="G4135" s="5">
        <v>25</v>
      </c>
      <c r="H4135" s="4">
        <v>9</v>
      </c>
    </row>
    <row r="4136" spans="7:8">
      <c r="G4136" s="5">
        <v>71</v>
      </c>
      <c r="H4136" s="4">
        <v>3</v>
      </c>
    </row>
    <row r="4137" spans="7:8">
      <c r="G4137" s="5">
        <v>5</v>
      </c>
      <c r="H4137" s="4">
        <v>11</v>
      </c>
    </row>
    <row r="4138" spans="7:8">
      <c r="G4138" s="5">
        <v>123</v>
      </c>
      <c r="H4138" s="4">
        <v>17</v>
      </c>
    </row>
    <row r="4139" spans="7:8">
      <c r="G4139" s="5">
        <v>7</v>
      </c>
      <c r="H4139" s="4">
        <v>13</v>
      </c>
    </row>
    <row r="4140" spans="7:8">
      <c r="G4140" s="5">
        <v>41</v>
      </c>
      <c r="H4140" s="4">
        <v>24</v>
      </c>
    </row>
    <row r="4141" spans="7:8">
      <c r="G4141" s="5">
        <v>47</v>
      </c>
      <c r="H4141" s="4">
        <v>31</v>
      </c>
    </row>
    <row r="4142" spans="7:8">
      <c r="G4142" s="5">
        <v>123</v>
      </c>
      <c r="H4142" s="4">
        <v>4</v>
      </c>
    </row>
    <row r="4143" spans="7:8">
      <c r="G4143" s="5">
        <v>7</v>
      </c>
      <c r="H4143" s="4">
        <v>3</v>
      </c>
    </row>
    <row r="4144" spans="7:8">
      <c r="G4144" s="5">
        <v>41</v>
      </c>
      <c r="H4144" s="4">
        <v>6</v>
      </c>
    </row>
    <row r="4145" spans="7:8">
      <c r="G4145" s="5">
        <v>47</v>
      </c>
      <c r="H4145" s="4">
        <v>8</v>
      </c>
    </row>
    <row r="4146" spans="7:8">
      <c r="G4146" s="5">
        <v>3</v>
      </c>
      <c r="H4146" s="4">
        <v>4</v>
      </c>
    </row>
    <row r="4147" spans="7:8">
      <c r="G4147" s="5">
        <v>3</v>
      </c>
      <c r="H4147" s="4">
        <v>1</v>
      </c>
    </row>
    <row r="4148" spans="7:8">
      <c r="G4148" s="5">
        <v>6</v>
      </c>
      <c r="H4148" s="4">
        <v>27</v>
      </c>
    </row>
    <row r="4149" spans="7:8">
      <c r="G4149" s="5">
        <v>7</v>
      </c>
      <c r="H4149" s="4">
        <v>26</v>
      </c>
    </row>
    <row r="4150" spans="7:8">
      <c r="G4150" s="5">
        <v>26</v>
      </c>
      <c r="H4150" s="4">
        <v>16</v>
      </c>
    </row>
    <row r="4151" spans="7:8">
      <c r="G4151" s="5">
        <v>6</v>
      </c>
      <c r="H4151" s="4">
        <v>7</v>
      </c>
    </row>
    <row r="4152" spans="7:8">
      <c r="G4152" s="5">
        <v>7</v>
      </c>
      <c r="H4152" s="4">
        <v>6</v>
      </c>
    </row>
    <row r="4153" spans="7:8">
      <c r="G4153" s="5">
        <v>26</v>
      </c>
      <c r="H4153" s="4">
        <v>4</v>
      </c>
    </row>
    <row r="4154" spans="7:8">
      <c r="G4154" s="5">
        <v>6</v>
      </c>
      <c r="H4154" s="4">
        <v>56</v>
      </c>
    </row>
    <row r="4155" spans="7:8">
      <c r="G4155" s="5">
        <v>9</v>
      </c>
      <c r="H4155" s="4">
        <v>52</v>
      </c>
    </row>
    <row r="4156" spans="7:8">
      <c r="G4156" s="5">
        <v>38</v>
      </c>
      <c r="H4156" s="4">
        <v>39</v>
      </c>
    </row>
    <row r="4157" spans="7:8">
      <c r="G4157" s="5">
        <v>95</v>
      </c>
      <c r="H4157" s="4">
        <v>44</v>
      </c>
    </row>
    <row r="4158" spans="7:8">
      <c r="G4158" s="5">
        <v>6</v>
      </c>
      <c r="H4158" s="4">
        <v>14</v>
      </c>
    </row>
    <row r="4159" spans="7:8">
      <c r="G4159" s="5">
        <v>9</v>
      </c>
      <c r="H4159" s="4">
        <v>13</v>
      </c>
    </row>
    <row r="4160" spans="7:8">
      <c r="G4160" s="5">
        <v>38</v>
      </c>
      <c r="H4160" s="4">
        <v>10</v>
      </c>
    </row>
    <row r="4161" spans="7:8">
      <c r="G4161" s="5">
        <v>95</v>
      </c>
      <c r="H4161" s="4">
        <v>11</v>
      </c>
    </row>
    <row r="4162" spans="7:8">
      <c r="G4162" s="5">
        <v>4</v>
      </c>
      <c r="H4162" s="4">
        <v>55</v>
      </c>
    </row>
    <row r="4163" spans="7:8">
      <c r="G4163" s="5">
        <v>2</v>
      </c>
      <c r="H4163" s="4">
        <v>36</v>
      </c>
    </row>
    <row r="4164" spans="7:8">
      <c r="G4164" s="5">
        <v>4</v>
      </c>
      <c r="H4164" s="4">
        <v>14</v>
      </c>
    </row>
    <row r="4165" spans="7:8">
      <c r="G4165" s="5">
        <v>2</v>
      </c>
      <c r="H4165" s="4">
        <v>9</v>
      </c>
    </row>
    <row r="4166" spans="7:8">
      <c r="G4166" s="5">
        <v>21</v>
      </c>
      <c r="H4166" s="4">
        <v>34</v>
      </c>
    </row>
    <row r="4167" spans="7:8">
      <c r="G4167" s="5">
        <v>31</v>
      </c>
      <c r="H4167" s="4">
        <v>16</v>
      </c>
    </row>
    <row r="4168" spans="7:8">
      <c r="G4168" s="5">
        <v>20</v>
      </c>
      <c r="H4168" s="4">
        <v>4</v>
      </c>
    </row>
    <row r="4169" spans="7:8">
      <c r="G4169" s="5">
        <v>90</v>
      </c>
      <c r="H4169" s="4">
        <v>54</v>
      </c>
    </row>
    <row r="4170" spans="7:8">
      <c r="G4170" s="5">
        <v>6</v>
      </c>
      <c r="H4170" s="4">
        <v>19</v>
      </c>
    </row>
    <row r="4171" spans="7:8">
      <c r="G4171" s="5">
        <v>35</v>
      </c>
      <c r="H4171" s="4">
        <v>48</v>
      </c>
    </row>
    <row r="4172" spans="7:8">
      <c r="G4172" s="5">
        <v>21</v>
      </c>
      <c r="H4172" s="4">
        <v>8</v>
      </c>
    </row>
    <row r="4173" spans="7:8">
      <c r="G4173" s="5">
        <v>31</v>
      </c>
      <c r="H4173" s="4">
        <v>4</v>
      </c>
    </row>
    <row r="4174" spans="7:8">
      <c r="G4174" s="5">
        <v>20</v>
      </c>
      <c r="H4174" s="4">
        <v>1</v>
      </c>
    </row>
    <row r="4175" spans="7:8">
      <c r="G4175" s="5">
        <v>90</v>
      </c>
      <c r="H4175" s="4">
        <v>13</v>
      </c>
    </row>
    <row r="4176" spans="7:8">
      <c r="G4176" s="5">
        <v>6</v>
      </c>
      <c r="H4176" s="4">
        <v>5</v>
      </c>
    </row>
    <row r="4177" spans="7:8">
      <c r="G4177" s="5">
        <v>35</v>
      </c>
      <c r="H4177" s="4">
        <v>12</v>
      </c>
    </row>
    <row r="4178" spans="7:8">
      <c r="G4178" s="5">
        <v>21</v>
      </c>
      <c r="H4178" s="4">
        <v>38</v>
      </c>
    </row>
    <row r="4179" spans="7:8">
      <c r="G4179" s="5">
        <v>6</v>
      </c>
      <c r="H4179" s="4">
        <v>35</v>
      </c>
    </row>
    <row r="4180" spans="7:8">
      <c r="G4180" s="5">
        <v>6</v>
      </c>
      <c r="H4180" s="4">
        <v>12</v>
      </c>
    </row>
    <row r="4181" spans="7:8">
      <c r="G4181" s="5">
        <v>5</v>
      </c>
      <c r="H4181" s="4">
        <v>3</v>
      </c>
    </row>
    <row r="4182" spans="7:8">
      <c r="G4182" s="5">
        <v>20</v>
      </c>
      <c r="H4182" s="4">
        <v>36</v>
      </c>
    </row>
    <row r="4183" spans="7:8">
      <c r="G4183" s="5">
        <v>43</v>
      </c>
      <c r="H4183" s="4">
        <v>30</v>
      </c>
    </row>
    <row r="4184" spans="7:8">
      <c r="G4184" s="5">
        <v>5</v>
      </c>
      <c r="H4184" s="4">
        <v>19</v>
      </c>
    </row>
    <row r="4185" spans="7:8">
      <c r="G4185" s="5">
        <v>37</v>
      </c>
      <c r="H4185" s="4">
        <v>2</v>
      </c>
    </row>
    <row r="4186" spans="7:8">
      <c r="G4186" s="5">
        <v>48</v>
      </c>
      <c r="H4186" s="4">
        <v>28</v>
      </c>
    </row>
    <row r="4187" spans="7:8">
      <c r="G4187" s="5">
        <v>21</v>
      </c>
      <c r="H4187" s="4">
        <v>10</v>
      </c>
    </row>
    <row r="4188" spans="7:8">
      <c r="G4188" s="5">
        <v>6</v>
      </c>
      <c r="H4188" s="4">
        <v>9</v>
      </c>
    </row>
    <row r="4189" spans="7:8">
      <c r="G4189" s="5">
        <v>6</v>
      </c>
      <c r="H4189" s="4">
        <v>3</v>
      </c>
    </row>
    <row r="4190" spans="7:8">
      <c r="G4190" s="5">
        <v>5</v>
      </c>
      <c r="H4190" s="4">
        <v>1</v>
      </c>
    </row>
    <row r="4191" spans="7:8">
      <c r="G4191" s="5">
        <v>20</v>
      </c>
      <c r="H4191" s="4">
        <v>9</v>
      </c>
    </row>
    <row r="4192" spans="7:8">
      <c r="G4192" s="5">
        <v>43</v>
      </c>
      <c r="H4192" s="4">
        <v>8</v>
      </c>
    </row>
    <row r="4193" spans="7:8">
      <c r="G4193" s="5">
        <v>5</v>
      </c>
      <c r="H4193" s="4">
        <v>5</v>
      </c>
    </row>
    <row r="4194" spans="7:8">
      <c r="G4194" s="5">
        <v>37</v>
      </c>
      <c r="H4194" s="4">
        <v>1</v>
      </c>
    </row>
    <row r="4195" spans="7:8">
      <c r="G4195" s="5">
        <v>48</v>
      </c>
      <c r="H4195" s="4">
        <v>7</v>
      </c>
    </row>
    <row r="4196" spans="7:8">
      <c r="G4196" s="5">
        <v>35</v>
      </c>
      <c r="H4196" s="4">
        <v>40</v>
      </c>
    </row>
    <row r="4197" spans="7:8">
      <c r="G4197" s="5">
        <v>31</v>
      </c>
      <c r="H4197" s="4">
        <v>53</v>
      </c>
    </row>
    <row r="4198" spans="7:8">
      <c r="G4198" s="5">
        <v>14</v>
      </c>
      <c r="H4198" s="4">
        <v>47</v>
      </c>
    </row>
    <row r="4199" spans="7:8">
      <c r="G4199" s="5">
        <v>7</v>
      </c>
      <c r="H4199" s="4">
        <v>39</v>
      </c>
    </row>
    <row r="4200" spans="7:8">
      <c r="G4200" s="5">
        <v>5</v>
      </c>
      <c r="H4200" s="4">
        <v>41</v>
      </c>
    </row>
    <row r="4201" spans="7:8">
      <c r="G4201" s="5">
        <v>35</v>
      </c>
      <c r="H4201" s="4">
        <v>10</v>
      </c>
    </row>
    <row r="4202" spans="7:8">
      <c r="G4202" s="5">
        <v>31</v>
      </c>
      <c r="H4202" s="4">
        <v>13</v>
      </c>
    </row>
    <row r="4203" spans="7:8">
      <c r="G4203" s="5">
        <v>14</v>
      </c>
      <c r="H4203" s="4">
        <v>12</v>
      </c>
    </row>
    <row r="4204" spans="7:8">
      <c r="G4204" s="5">
        <v>7</v>
      </c>
      <c r="H4204" s="4">
        <v>10</v>
      </c>
    </row>
    <row r="4205" spans="7:8">
      <c r="G4205" s="5">
        <v>5</v>
      </c>
      <c r="H4205" s="4">
        <v>10</v>
      </c>
    </row>
    <row r="4206" spans="7:8">
      <c r="G4206" s="5">
        <v>5</v>
      </c>
      <c r="H4206" s="4">
        <v>47</v>
      </c>
    </row>
    <row r="4207" spans="7:8">
      <c r="G4207" s="5">
        <v>9</v>
      </c>
      <c r="H4207" s="4">
        <v>15</v>
      </c>
    </row>
    <row r="4208" spans="7:8">
      <c r="G4208" s="5">
        <v>7</v>
      </c>
      <c r="H4208" s="4">
        <v>56</v>
      </c>
    </row>
    <row r="4209" spans="7:8">
      <c r="G4209" s="5">
        <v>5</v>
      </c>
      <c r="H4209" s="4">
        <v>12</v>
      </c>
    </row>
    <row r="4210" spans="7:8">
      <c r="G4210" s="5">
        <v>9</v>
      </c>
      <c r="H4210" s="4">
        <v>4</v>
      </c>
    </row>
    <row r="4211" spans="7:8">
      <c r="G4211" s="5">
        <v>7</v>
      </c>
      <c r="H4211" s="4">
        <v>14</v>
      </c>
    </row>
    <row r="4212" spans="7:8">
      <c r="G4212" s="5">
        <v>7</v>
      </c>
      <c r="H4212" s="4">
        <v>35</v>
      </c>
    </row>
    <row r="4213" spans="7:8">
      <c r="G4213" s="5">
        <v>120</v>
      </c>
      <c r="H4213" s="4">
        <v>4</v>
      </c>
    </row>
    <row r="4214" spans="7:8">
      <c r="G4214" s="5">
        <v>4</v>
      </c>
      <c r="H4214" s="4">
        <v>29</v>
      </c>
    </row>
    <row r="4215" spans="7:8">
      <c r="G4215" s="5">
        <v>7</v>
      </c>
      <c r="H4215" s="4">
        <v>9</v>
      </c>
    </row>
    <row r="4216" spans="7:8">
      <c r="G4216" s="5">
        <v>120</v>
      </c>
      <c r="H4216" s="4">
        <v>1</v>
      </c>
    </row>
    <row r="4217" spans="7:8">
      <c r="G4217" s="5">
        <v>4</v>
      </c>
      <c r="H4217" s="4">
        <v>7</v>
      </c>
    </row>
    <row r="4218" spans="7:8">
      <c r="G4218" s="5">
        <v>419</v>
      </c>
      <c r="H4218" s="4">
        <v>46</v>
      </c>
    </row>
    <row r="4219" spans="7:8">
      <c r="G4219" s="5">
        <v>7</v>
      </c>
      <c r="H4219" s="4">
        <v>45</v>
      </c>
    </row>
    <row r="4220" spans="7:8">
      <c r="G4220" s="5">
        <v>35</v>
      </c>
      <c r="H4220" s="4">
        <v>39</v>
      </c>
    </row>
    <row r="4221" spans="7:8">
      <c r="G4221" s="5">
        <v>419</v>
      </c>
      <c r="H4221" s="4">
        <v>11</v>
      </c>
    </row>
    <row r="4222" spans="7:8">
      <c r="G4222" s="5">
        <v>7</v>
      </c>
      <c r="H4222" s="4">
        <v>11</v>
      </c>
    </row>
    <row r="4223" spans="7:8">
      <c r="G4223" s="5">
        <v>35</v>
      </c>
      <c r="H4223" s="4">
        <v>10</v>
      </c>
    </row>
    <row r="4224" spans="7:8">
      <c r="G4224" s="5">
        <v>20</v>
      </c>
      <c r="H4224" s="4">
        <v>34</v>
      </c>
    </row>
    <row r="4225" spans="7:8">
      <c r="G4225" s="5">
        <v>7</v>
      </c>
      <c r="H4225" s="4">
        <v>39</v>
      </c>
    </row>
    <row r="4226" spans="7:8">
      <c r="G4226" s="5">
        <v>13</v>
      </c>
      <c r="H4226" s="4">
        <v>16</v>
      </c>
    </row>
    <row r="4227" spans="7:8">
      <c r="G4227" s="5">
        <v>20</v>
      </c>
      <c r="H4227" s="4">
        <v>8</v>
      </c>
    </row>
    <row r="4228" spans="7:8">
      <c r="G4228" s="5">
        <v>7</v>
      </c>
      <c r="H4228" s="4">
        <v>10</v>
      </c>
    </row>
    <row r="4229" spans="7:8">
      <c r="G4229" s="5">
        <v>13</v>
      </c>
      <c r="H4229" s="4">
        <v>4</v>
      </c>
    </row>
    <row r="4230" spans="7:8">
      <c r="G4230" s="5">
        <v>4</v>
      </c>
      <c r="H4230" s="4">
        <v>48</v>
      </c>
    </row>
    <row r="4231" spans="7:8">
      <c r="G4231" s="5">
        <v>6</v>
      </c>
      <c r="H4231" s="4">
        <v>26</v>
      </c>
    </row>
    <row r="4232" spans="7:8">
      <c r="G4232" s="5">
        <v>6</v>
      </c>
      <c r="H4232" s="4">
        <v>9</v>
      </c>
    </row>
    <row r="4233" spans="7:8">
      <c r="G4233" s="5">
        <v>5</v>
      </c>
      <c r="H4233" s="4">
        <v>34</v>
      </c>
    </row>
    <row r="4234" spans="7:8">
      <c r="G4234" s="5">
        <v>4</v>
      </c>
      <c r="H4234" s="4">
        <v>12</v>
      </c>
    </row>
    <row r="4235" spans="7:8">
      <c r="G4235" s="5">
        <v>6</v>
      </c>
      <c r="H4235" s="4">
        <v>6</v>
      </c>
    </row>
    <row r="4236" spans="7:8">
      <c r="G4236" s="5">
        <v>6</v>
      </c>
      <c r="H4236" s="4">
        <v>2</v>
      </c>
    </row>
    <row r="4237" spans="7:8">
      <c r="G4237" s="5">
        <v>5</v>
      </c>
      <c r="H4237" s="4">
        <v>8</v>
      </c>
    </row>
    <row r="4238" spans="7:8">
      <c r="G4238" s="5">
        <v>12</v>
      </c>
      <c r="H4238" s="4">
        <v>30</v>
      </c>
    </row>
    <row r="4239" spans="7:8">
      <c r="G4239" s="5">
        <v>3</v>
      </c>
      <c r="H4239" s="4">
        <v>38</v>
      </c>
    </row>
    <row r="4240" spans="7:8">
      <c r="G4240" s="5">
        <v>7</v>
      </c>
      <c r="H4240" s="4">
        <v>30</v>
      </c>
    </row>
    <row r="4241" spans="7:8">
      <c r="G4241" s="5">
        <v>4</v>
      </c>
      <c r="H4241" s="4">
        <v>56</v>
      </c>
    </row>
    <row r="4242" spans="7:8">
      <c r="G4242" s="5">
        <v>12</v>
      </c>
      <c r="H4242" s="4">
        <v>38</v>
      </c>
    </row>
    <row r="4243" spans="7:8">
      <c r="G4243" s="5">
        <v>12</v>
      </c>
      <c r="H4243" s="4">
        <v>8</v>
      </c>
    </row>
    <row r="4244" spans="7:8">
      <c r="G4244" s="5">
        <v>3</v>
      </c>
      <c r="H4244" s="4">
        <v>10</v>
      </c>
    </row>
    <row r="4245" spans="7:8">
      <c r="G4245" s="5">
        <v>7</v>
      </c>
      <c r="H4245" s="4">
        <v>8</v>
      </c>
    </row>
    <row r="4246" spans="7:8">
      <c r="G4246" s="5">
        <v>4</v>
      </c>
      <c r="H4246" s="4">
        <v>14</v>
      </c>
    </row>
    <row r="4247" spans="7:8">
      <c r="G4247" s="5">
        <v>12</v>
      </c>
      <c r="H4247" s="4">
        <v>10</v>
      </c>
    </row>
    <row r="4248" spans="7:8">
      <c r="G4248" s="5">
        <v>6</v>
      </c>
      <c r="H4248" s="4">
        <v>26</v>
      </c>
    </row>
    <row r="4249" spans="7:8">
      <c r="G4249" s="5">
        <v>280</v>
      </c>
      <c r="H4249" s="4">
        <v>32</v>
      </c>
    </row>
    <row r="4250" spans="7:8">
      <c r="G4250" s="5">
        <v>4</v>
      </c>
      <c r="H4250" s="4">
        <v>49</v>
      </c>
    </row>
    <row r="4251" spans="7:8">
      <c r="G4251" s="5">
        <v>3</v>
      </c>
      <c r="H4251" s="4">
        <v>39</v>
      </c>
    </row>
    <row r="4252" spans="7:8">
      <c r="G4252" s="5">
        <v>6</v>
      </c>
      <c r="H4252" s="4">
        <v>6</v>
      </c>
    </row>
    <row r="4253" spans="7:8">
      <c r="G4253" s="5">
        <v>280</v>
      </c>
      <c r="H4253" s="4">
        <v>8</v>
      </c>
    </row>
    <row r="4254" spans="7:8">
      <c r="G4254" s="5">
        <v>4</v>
      </c>
      <c r="H4254" s="4">
        <v>12</v>
      </c>
    </row>
    <row r="4255" spans="7:8">
      <c r="G4255" s="5">
        <v>3</v>
      </c>
      <c r="H4255" s="4">
        <v>10</v>
      </c>
    </row>
    <row r="4256" spans="7:8">
      <c r="G4256" s="5">
        <v>3</v>
      </c>
      <c r="H4256" s="4">
        <v>13</v>
      </c>
    </row>
    <row r="4257" spans="7:8">
      <c r="G4257" s="5">
        <v>6</v>
      </c>
      <c r="H4257" s="4">
        <v>41</v>
      </c>
    </row>
    <row r="4258" spans="7:8">
      <c r="G4258" s="5">
        <v>3</v>
      </c>
      <c r="H4258" s="4">
        <v>3</v>
      </c>
    </row>
    <row r="4259" spans="7:8">
      <c r="G4259" s="5">
        <v>6</v>
      </c>
      <c r="H4259" s="4">
        <v>10</v>
      </c>
    </row>
    <row r="4260" spans="7:8">
      <c r="G4260" s="5">
        <v>12</v>
      </c>
      <c r="H4260" s="4">
        <v>1</v>
      </c>
    </row>
    <row r="4261" spans="7:8">
      <c r="G4261" s="5">
        <v>12</v>
      </c>
      <c r="H4261" s="4">
        <v>1</v>
      </c>
    </row>
    <row r="4262" spans="7:8">
      <c r="G4262" s="5">
        <v>57</v>
      </c>
      <c r="H4262" s="4">
        <v>56</v>
      </c>
    </row>
    <row r="4263" spans="7:8">
      <c r="G4263" s="5">
        <v>8</v>
      </c>
      <c r="H4263" s="4">
        <v>9</v>
      </c>
    </row>
    <row r="4264" spans="7:8">
      <c r="G4264" s="5">
        <v>98</v>
      </c>
      <c r="H4264" s="4">
        <v>31</v>
      </c>
    </row>
    <row r="4265" spans="7:8">
      <c r="G4265" s="5">
        <v>57</v>
      </c>
      <c r="H4265" s="4">
        <v>14</v>
      </c>
    </row>
    <row r="4266" spans="7:8">
      <c r="G4266" s="5">
        <v>8</v>
      </c>
      <c r="H4266" s="4">
        <v>2</v>
      </c>
    </row>
    <row r="4267" spans="7:8">
      <c r="G4267" s="5">
        <v>98</v>
      </c>
      <c r="H4267" s="4">
        <v>8</v>
      </c>
    </row>
    <row r="4268" spans="7:8">
      <c r="G4268" s="5">
        <v>7</v>
      </c>
      <c r="H4268" s="4">
        <v>17</v>
      </c>
    </row>
    <row r="4269" spans="7:8">
      <c r="G4269" s="5">
        <v>897</v>
      </c>
      <c r="H4269" s="4">
        <v>4</v>
      </c>
    </row>
    <row r="4270" spans="7:8">
      <c r="G4270" s="5">
        <v>7</v>
      </c>
      <c r="H4270" s="4">
        <v>4</v>
      </c>
    </row>
    <row r="4271" spans="7:8">
      <c r="G4271" s="5">
        <v>897</v>
      </c>
      <c r="H4271" s="4">
        <v>1</v>
      </c>
    </row>
    <row r="4272" spans="7:8">
      <c r="G4272" s="5">
        <v>22</v>
      </c>
      <c r="H4272" s="4">
        <v>3</v>
      </c>
    </row>
    <row r="4273" spans="7:8">
      <c r="G4273" s="5">
        <v>41</v>
      </c>
      <c r="H4273" s="4">
        <v>47</v>
      </c>
    </row>
    <row r="4274" spans="7:8">
      <c r="G4274" s="5">
        <v>54</v>
      </c>
      <c r="H4274" s="4">
        <v>31</v>
      </c>
    </row>
    <row r="4275" spans="7:8">
      <c r="G4275" s="5">
        <v>3</v>
      </c>
      <c r="H4275" s="4">
        <v>47</v>
      </c>
    </row>
    <row r="4276" spans="7:8">
      <c r="G4276" s="5">
        <v>22</v>
      </c>
      <c r="H4276" s="4">
        <v>1</v>
      </c>
    </row>
    <row r="4277" spans="7:8">
      <c r="G4277" s="5">
        <v>41</v>
      </c>
      <c r="H4277" s="4">
        <v>12</v>
      </c>
    </row>
    <row r="4278" spans="7:8">
      <c r="G4278" s="5">
        <v>54</v>
      </c>
      <c r="H4278" s="4">
        <v>8</v>
      </c>
    </row>
    <row r="4279" spans="7:8">
      <c r="G4279" s="5">
        <v>3</v>
      </c>
      <c r="H4279" s="4">
        <v>12</v>
      </c>
    </row>
    <row r="4280" spans="7:8">
      <c r="G4280" s="5">
        <v>28</v>
      </c>
      <c r="H4280" s="4">
        <v>48</v>
      </c>
    </row>
    <row r="4281" spans="7:8">
      <c r="G4281" s="5">
        <v>5</v>
      </c>
      <c r="H4281" s="4">
        <v>34</v>
      </c>
    </row>
    <row r="4282" spans="7:8">
      <c r="G4282" s="5">
        <v>28</v>
      </c>
      <c r="H4282" s="4">
        <v>12</v>
      </c>
    </row>
    <row r="4283" spans="7:8">
      <c r="G4283" s="5">
        <v>5</v>
      </c>
      <c r="H4283" s="4">
        <v>8</v>
      </c>
    </row>
    <row r="4284" spans="7:8">
      <c r="G4284" s="5">
        <v>3</v>
      </c>
      <c r="H4284" s="4">
        <v>21</v>
      </c>
    </row>
    <row r="4285" spans="7:8">
      <c r="G4285" s="5">
        <v>56</v>
      </c>
      <c r="H4285" s="4">
        <v>2</v>
      </c>
    </row>
    <row r="4286" spans="7:8">
      <c r="G4286" s="5">
        <v>26</v>
      </c>
      <c r="H4286" s="4">
        <v>28</v>
      </c>
    </row>
    <row r="4287" spans="7:8">
      <c r="G4287" s="5">
        <v>155</v>
      </c>
      <c r="H4287" s="4">
        <v>27</v>
      </c>
    </row>
    <row r="4288" spans="7:8">
      <c r="G4288" s="5">
        <v>3</v>
      </c>
      <c r="H4288" s="4">
        <v>5</v>
      </c>
    </row>
    <row r="4289" spans="7:8">
      <c r="G4289" s="5">
        <v>56</v>
      </c>
      <c r="H4289" s="4">
        <v>1</v>
      </c>
    </row>
    <row r="4290" spans="7:8">
      <c r="G4290" s="5">
        <v>26</v>
      </c>
      <c r="H4290" s="4">
        <v>7</v>
      </c>
    </row>
    <row r="4291" spans="7:8">
      <c r="G4291" s="5">
        <v>155</v>
      </c>
      <c r="H4291" s="4">
        <v>7</v>
      </c>
    </row>
    <row r="4292" spans="7:8">
      <c r="G4292" s="5">
        <v>13</v>
      </c>
      <c r="H4292" s="4">
        <v>30</v>
      </c>
    </row>
    <row r="4293" spans="7:8">
      <c r="G4293" s="5">
        <v>13</v>
      </c>
      <c r="H4293" s="4">
        <v>8</v>
      </c>
    </row>
    <row r="4294" spans="7:8">
      <c r="G4294" s="5">
        <v>6</v>
      </c>
      <c r="H4294" s="4">
        <v>38</v>
      </c>
    </row>
    <row r="4295" spans="7:8">
      <c r="G4295" s="5">
        <v>9</v>
      </c>
      <c r="H4295" s="4">
        <v>34</v>
      </c>
    </row>
    <row r="4296" spans="7:8">
      <c r="G4296" s="5">
        <v>3</v>
      </c>
      <c r="H4296" s="4">
        <v>43</v>
      </c>
    </row>
    <row r="4297" spans="7:8">
      <c r="G4297" s="5">
        <v>4</v>
      </c>
      <c r="H4297" s="4">
        <v>2</v>
      </c>
    </row>
    <row r="4298" spans="7:8">
      <c r="G4298" s="5">
        <v>11</v>
      </c>
      <c r="H4298" s="4">
        <v>30</v>
      </c>
    </row>
    <row r="4299" spans="7:8">
      <c r="G4299" s="5">
        <v>39</v>
      </c>
      <c r="H4299" s="4">
        <v>52</v>
      </c>
    </row>
    <row r="4300" spans="7:8">
      <c r="G4300" s="5">
        <v>23</v>
      </c>
      <c r="H4300" s="4">
        <v>8</v>
      </c>
    </row>
    <row r="4301" spans="7:8">
      <c r="G4301" s="5">
        <v>6</v>
      </c>
      <c r="H4301" s="4">
        <v>10</v>
      </c>
    </row>
    <row r="4302" spans="7:8">
      <c r="G4302" s="5">
        <v>9</v>
      </c>
      <c r="H4302" s="4">
        <v>8</v>
      </c>
    </row>
    <row r="4303" spans="7:8">
      <c r="G4303" s="5">
        <v>3</v>
      </c>
      <c r="H4303" s="4">
        <v>11</v>
      </c>
    </row>
    <row r="4304" spans="7:8">
      <c r="G4304" s="5">
        <v>4</v>
      </c>
      <c r="H4304" s="4">
        <v>1</v>
      </c>
    </row>
    <row r="4305" spans="7:8">
      <c r="G4305" s="5">
        <v>11</v>
      </c>
      <c r="H4305" s="4">
        <v>8</v>
      </c>
    </row>
    <row r="4306" spans="7:8">
      <c r="G4306" s="5">
        <v>39</v>
      </c>
      <c r="H4306" s="4">
        <v>13</v>
      </c>
    </row>
    <row r="4307" spans="7:8">
      <c r="G4307" s="5">
        <v>23</v>
      </c>
      <c r="H4307" s="4">
        <v>2</v>
      </c>
    </row>
    <row r="4308" spans="7:8">
      <c r="G4308" s="5">
        <v>6</v>
      </c>
      <c r="H4308" s="4">
        <v>4</v>
      </c>
    </row>
    <row r="4309" spans="7:8">
      <c r="G4309" s="5">
        <v>3</v>
      </c>
      <c r="H4309" s="4">
        <v>2</v>
      </c>
    </row>
    <row r="4310" spans="7:8">
      <c r="G4310" s="5">
        <v>6</v>
      </c>
      <c r="H4310" s="4">
        <v>1</v>
      </c>
    </row>
    <row r="4311" spans="7:8">
      <c r="G4311" s="5">
        <v>3</v>
      </c>
      <c r="H4311" s="4">
        <v>1</v>
      </c>
    </row>
    <row r="4312" spans="7:8">
      <c r="G4312" s="5">
        <v>14</v>
      </c>
      <c r="H4312" s="4">
        <v>24</v>
      </c>
    </row>
    <row r="4313" spans="7:8">
      <c r="G4313" s="5">
        <v>35</v>
      </c>
      <c r="H4313" s="4">
        <v>12</v>
      </c>
    </row>
    <row r="4314" spans="7:8">
      <c r="G4314" s="5">
        <v>43</v>
      </c>
      <c r="H4314" s="4">
        <v>22</v>
      </c>
    </row>
    <row r="4315" spans="7:8">
      <c r="G4315" s="5">
        <v>9</v>
      </c>
      <c r="H4315" s="4">
        <v>19</v>
      </c>
    </row>
    <row r="4316" spans="7:8">
      <c r="G4316" s="5">
        <v>155</v>
      </c>
      <c r="H4316" s="4">
        <v>45</v>
      </c>
    </row>
    <row r="4317" spans="7:8">
      <c r="G4317" s="5">
        <v>52</v>
      </c>
      <c r="H4317" s="4">
        <v>8</v>
      </c>
    </row>
    <row r="4318" spans="7:8">
      <c r="G4318" s="5">
        <v>5</v>
      </c>
      <c r="H4318" s="4">
        <v>17</v>
      </c>
    </row>
    <row r="4319" spans="7:8">
      <c r="G4319" s="5">
        <v>14</v>
      </c>
      <c r="H4319" s="4">
        <v>6</v>
      </c>
    </row>
    <row r="4320" spans="7:8">
      <c r="G4320" s="5">
        <v>35</v>
      </c>
      <c r="H4320" s="4">
        <v>3</v>
      </c>
    </row>
    <row r="4321" spans="7:8">
      <c r="G4321" s="5">
        <v>43</v>
      </c>
      <c r="H4321" s="4">
        <v>6</v>
      </c>
    </row>
    <row r="4322" spans="7:8">
      <c r="G4322" s="5">
        <v>9</v>
      </c>
      <c r="H4322" s="4">
        <v>5</v>
      </c>
    </row>
    <row r="4323" spans="7:8">
      <c r="G4323" s="5">
        <v>155</v>
      </c>
      <c r="H4323" s="4">
        <v>11</v>
      </c>
    </row>
    <row r="4324" spans="7:8">
      <c r="G4324" s="5">
        <v>52</v>
      </c>
      <c r="H4324" s="4">
        <v>2</v>
      </c>
    </row>
    <row r="4325" spans="7:8">
      <c r="G4325" s="5">
        <v>5</v>
      </c>
      <c r="H4325" s="4">
        <v>4</v>
      </c>
    </row>
    <row r="4326" spans="7:8">
      <c r="G4326" s="5">
        <v>6</v>
      </c>
      <c r="H4326" s="4">
        <v>10</v>
      </c>
    </row>
    <row r="4327" spans="7:8">
      <c r="G4327" s="5">
        <v>5</v>
      </c>
      <c r="H4327" s="4">
        <v>15</v>
      </c>
    </row>
    <row r="4328" spans="7:8">
      <c r="G4328" s="5">
        <v>11</v>
      </c>
      <c r="H4328" s="4">
        <v>6</v>
      </c>
    </row>
    <row r="4329" spans="7:8">
      <c r="G4329" s="5">
        <v>2</v>
      </c>
      <c r="H4329" s="4">
        <v>10</v>
      </c>
    </row>
    <row r="4330" spans="7:8">
      <c r="G4330" s="5">
        <v>6</v>
      </c>
      <c r="H4330" s="4">
        <v>3</v>
      </c>
    </row>
    <row r="4331" spans="7:8">
      <c r="G4331" s="5">
        <v>5</v>
      </c>
      <c r="H4331" s="4">
        <v>4</v>
      </c>
    </row>
    <row r="4332" spans="7:8">
      <c r="G4332" s="5">
        <v>11</v>
      </c>
      <c r="H4332" s="4">
        <v>1</v>
      </c>
    </row>
    <row r="4333" spans="7:8">
      <c r="G4333" s="5">
        <v>2</v>
      </c>
      <c r="H4333" s="4">
        <v>3</v>
      </c>
    </row>
    <row r="4334" spans="7:8">
      <c r="G4334" s="5">
        <v>60</v>
      </c>
      <c r="H4334" s="4">
        <v>24</v>
      </c>
    </row>
    <row r="4335" spans="7:8">
      <c r="G4335" s="5">
        <v>8</v>
      </c>
      <c r="H4335" s="4">
        <v>27</v>
      </c>
    </row>
    <row r="4336" spans="7:8">
      <c r="G4336" s="5">
        <v>2</v>
      </c>
      <c r="H4336" s="4">
        <v>35</v>
      </c>
    </row>
    <row r="4337" spans="7:8">
      <c r="G4337" s="5">
        <v>4</v>
      </c>
      <c r="H4337" s="4">
        <v>2</v>
      </c>
    </row>
    <row r="4338" spans="7:8">
      <c r="G4338" s="5">
        <v>60</v>
      </c>
      <c r="H4338" s="4">
        <v>6</v>
      </c>
    </row>
    <row r="4339" spans="7:8">
      <c r="G4339" s="5">
        <v>8</v>
      </c>
      <c r="H4339" s="4">
        <v>7</v>
      </c>
    </row>
    <row r="4340" spans="7:8">
      <c r="G4340" s="5">
        <v>2</v>
      </c>
      <c r="H4340" s="4">
        <v>9</v>
      </c>
    </row>
    <row r="4341" spans="7:8">
      <c r="G4341" s="5">
        <v>4</v>
      </c>
      <c r="H4341" s="4">
        <v>1</v>
      </c>
    </row>
    <row r="4342" spans="7:8">
      <c r="G4342" s="5">
        <v>3</v>
      </c>
      <c r="H4342" s="4">
        <v>21</v>
      </c>
    </row>
    <row r="4343" spans="7:8">
      <c r="G4343" s="5">
        <v>9</v>
      </c>
      <c r="H4343" s="4">
        <v>56</v>
      </c>
    </row>
    <row r="4344" spans="7:8">
      <c r="G4344" s="5">
        <v>12</v>
      </c>
      <c r="H4344" s="4">
        <v>43</v>
      </c>
    </row>
    <row r="4345" spans="7:8">
      <c r="G4345" s="5">
        <v>3</v>
      </c>
      <c r="H4345" s="4">
        <v>5</v>
      </c>
    </row>
    <row r="4346" spans="7:8">
      <c r="G4346" s="5">
        <v>9</v>
      </c>
      <c r="H4346" s="4">
        <v>14</v>
      </c>
    </row>
    <row r="4347" spans="7:8">
      <c r="G4347" s="5">
        <v>12</v>
      </c>
      <c r="H4347" s="4">
        <v>11</v>
      </c>
    </row>
    <row r="4348" spans="7:8">
      <c r="G4348" s="5">
        <v>35</v>
      </c>
      <c r="H4348" s="4">
        <v>32</v>
      </c>
    </row>
    <row r="4349" spans="7:8">
      <c r="G4349" s="5">
        <v>16</v>
      </c>
      <c r="H4349" s="4">
        <v>39</v>
      </c>
    </row>
    <row r="4350" spans="7:8">
      <c r="G4350" s="5">
        <v>6</v>
      </c>
      <c r="H4350" s="4">
        <v>21</v>
      </c>
    </row>
    <row r="4351" spans="7:8">
      <c r="G4351" s="5">
        <v>7</v>
      </c>
      <c r="H4351" s="4">
        <v>35</v>
      </c>
    </row>
    <row r="4352" spans="7:8">
      <c r="G4352" s="5">
        <v>16</v>
      </c>
      <c r="H4352" s="4">
        <v>4</v>
      </c>
    </row>
    <row r="4353" spans="7:8">
      <c r="G4353" s="5">
        <v>5</v>
      </c>
      <c r="H4353" s="4">
        <v>2</v>
      </c>
    </row>
    <row r="4354" spans="7:8">
      <c r="G4354" s="5">
        <v>35</v>
      </c>
      <c r="H4354" s="4">
        <v>8</v>
      </c>
    </row>
    <row r="4355" spans="7:8">
      <c r="G4355" s="5">
        <v>16</v>
      </c>
      <c r="H4355" s="4">
        <v>10</v>
      </c>
    </row>
    <row r="4356" spans="7:8">
      <c r="G4356" s="5">
        <v>6</v>
      </c>
      <c r="H4356" s="4">
        <v>5</v>
      </c>
    </row>
    <row r="4357" spans="7:8">
      <c r="G4357" s="5">
        <v>7</v>
      </c>
      <c r="H4357" s="4">
        <v>9</v>
      </c>
    </row>
    <row r="4358" spans="7:8">
      <c r="G4358" s="5">
        <v>16</v>
      </c>
      <c r="H4358" s="4">
        <v>1</v>
      </c>
    </row>
    <row r="4359" spans="7:8">
      <c r="G4359" s="5">
        <v>5</v>
      </c>
      <c r="H4359" s="4">
        <v>1</v>
      </c>
    </row>
    <row r="4360" spans="7:8">
      <c r="G4360" s="5">
        <v>305</v>
      </c>
      <c r="H4360" s="4">
        <v>55</v>
      </c>
    </row>
    <row r="4361" spans="7:8">
      <c r="G4361" s="5">
        <v>3</v>
      </c>
      <c r="H4361" s="4">
        <v>17</v>
      </c>
    </row>
    <row r="4362" spans="7:8">
      <c r="G4362" s="5">
        <v>9</v>
      </c>
      <c r="H4362" s="4">
        <v>38</v>
      </c>
    </row>
    <row r="4363" spans="7:8">
      <c r="G4363" s="5">
        <v>4</v>
      </c>
      <c r="H4363" s="4">
        <v>47</v>
      </c>
    </row>
    <row r="4364" spans="7:8">
      <c r="G4364" s="5">
        <v>36</v>
      </c>
      <c r="H4364" s="4">
        <v>26</v>
      </c>
    </row>
    <row r="4365" spans="7:8">
      <c r="G4365" s="5">
        <v>305</v>
      </c>
      <c r="H4365" s="4">
        <v>14</v>
      </c>
    </row>
    <row r="4366" spans="7:8">
      <c r="G4366" s="5">
        <v>3</v>
      </c>
      <c r="H4366" s="4">
        <v>4</v>
      </c>
    </row>
    <row r="4367" spans="7:8">
      <c r="G4367" s="5">
        <v>9</v>
      </c>
      <c r="H4367" s="4">
        <v>10</v>
      </c>
    </row>
    <row r="4368" spans="7:8">
      <c r="G4368" s="5">
        <v>4</v>
      </c>
      <c r="H4368" s="4">
        <v>12</v>
      </c>
    </row>
    <row r="4369" spans="7:8">
      <c r="G4369" s="5">
        <v>36</v>
      </c>
      <c r="H4369" s="4">
        <v>6</v>
      </c>
    </row>
    <row r="4370" spans="7:8">
      <c r="G4370" s="5">
        <v>2</v>
      </c>
      <c r="H4370" s="4">
        <v>13</v>
      </c>
    </row>
    <row r="4371" spans="7:8">
      <c r="G4371" s="5">
        <v>12</v>
      </c>
      <c r="H4371" s="4">
        <v>40</v>
      </c>
    </row>
    <row r="4372" spans="7:8">
      <c r="G4372" s="5">
        <v>55</v>
      </c>
      <c r="H4372" s="4">
        <v>37</v>
      </c>
    </row>
    <row r="4373" spans="7:8">
      <c r="G4373" s="5">
        <v>2</v>
      </c>
      <c r="H4373" s="4">
        <v>3</v>
      </c>
    </row>
    <row r="4374" spans="7:8">
      <c r="G4374" s="5">
        <v>12</v>
      </c>
      <c r="H4374" s="4">
        <v>10</v>
      </c>
    </row>
    <row r="4375" spans="7:8">
      <c r="G4375" s="5">
        <v>55</v>
      </c>
      <c r="H4375" s="4">
        <v>9</v>
      </c>
    </row>
    <row r="4376" spans="7:8">
      <c r="G4376" s="5">
        <v>7</v>
      </c>
      <c r="H4376" s="4">
        <v>45</v>
      </c>
    </row>
    <row r="4377" spans="7:8">
      <c r="G4377" s="5">
        <v>12</v>
      </c>
      <c r="H4377" s="4">
        <v>30</v>
      </c>
    </row>
    <row r="4378" spans="7:8">
      <c r="G4378" s="5">
        <v>6</v>
      </c>
      <c r="H4378" s="4">
        <v>29</v>
      </c>
    </row>
    <row r="4379" spans="7:8">
      <c r="G4379" s="5">
        <v>4</v>
      </c>
      <c r="H4379" s="4">
        <v>19</v>
      </c>
    </row>
    <row r="4380" spans="7:8">
      <c r="G4380" s="5">
        <v>4</v>
      </c>
      <c r="H4380" s="4">
        <v>4</v>
      </c>
    </row>
    <row r="4381" spans="7:8">
      <c r="G4381" s="5">
        <v>6</v>
      </c>
      <c r="H4381" s="4">
        <v>46</v>
      </c>
    </row>
    <row r="4382" spans="7:8">
      <c r="G4382" s="5">
        <v>12</v>
      </c>
      <c r="H4382" s="4">
        <v>13</v>
      </c>
    </row>
    <row r="4383" spans="7:8">
      <c r="G4383" s="5">
        <v>7</v>
      </c>
      <c r="H4383" s="4">
        <v>11</v>
      </c>
    </row>
    <row r="4384" spans="7:8">
      <c r="G4384" s="5">
        <v>12</v>
      </c>
      <c r="H4384" s="4">
        <v>8</v>
      </c>
    </row>
    <row r="4385" spans="7:8">
      <c r="G4385" s="5">
        <v>6</v>
      </c>
      <c r="H4385" s="4">
        <v>7</v>
      </c>
    </row>
    <row r="4386" spans="7:8">
      <c r="G4386" s="5">
        <v>4</v>
      </c>
      <c r="H4386" s="4">
        <v>5</v>
      </c>
    </row>
    <row r="4387" spans="7:8">
      <c r="G4387" s="5">
        <v>4</v>
      </c>
      <c r="H4387" s="4">
        <v>1</v>
      </c>
    </row>
    <row r="4388" spans="7:8">
      <c r="G4388" s="5">
        <v>6</v>
      </c>
      <c r="H4388" s="4">
        <v>11</v>
      </c>
    </row>
    <row r="4389" spans="7:8">
      <c r="G4389" s="5">
        <v>12</v>
      </c>
      <c r="H4389" s="4">
        <v>3</v>
      </c>
    </row>
    <row r="4390" spans="7:8">
      <c r="G4390" s="5">
        <v>16</v>
      </c>
      <c r="H4390" s="4">
        <v>37</v>
      </c>
    </row>
    <row r="4391" spans="7:8">
      <c r="G4391" s="5">
        <v>16</v>
      </c>
      <c r="H4391" s="4">
        <v>9</v>
      </c>
    </row>
    <row r="4392" spans="7:8">
      <c r="G4392" s="5">
        <v>6</v>
      </c>
      <c r="H4392" s="4">
        <v>26</v>
      </c>
    </row>
    <row r="4393" spans="7:8">
      <c r="G4393" s="5">
        <v>12</v>
      </c>
      <c r="H4393" s="4">
        <v>53</v>
      </c>
    </row>
    <row r="4394" spans="7:8">
      <c r="G4394" s="5">
        <v>4</v>
      </c>
      <c r="H4394" s="4">
        <v>35</v>
      </c>
    </row>
    <row r="4395" spans="7:8">
      <c r="G4395" s="5">
        <v>6</v>
      </c>
      <c r="H4395" s="4">
        <v>34</v>
      </c>
    </row>
    <row r="4396" spans="7:8">
      <c r="G4396" s="5">
        <v>6</v>
      </c>
      <c r="H4396" s="4">
        <v>30</v>
      </c>
    </row>
    <row r="4397" spans="7:8">
      <c r="G4397" s="5">
        <v>56</v>
      </c>
      <c r="H4397" s="4">
        <v>35</v>
      </c>
    </row>
    <row r="4398" spans="7:8">
      <c r="G4398" s="5">
        <v>6</v>
      </c>
      <c r="H4398" s="4">
        <v>6</v>
      </c>
    </row>
    <row r="4399" spans="7:8">
      <c r="G4399" s="5">
        <v>12</v>
      </c>
      <c r="H4399" s="4">
        <v>13</v>
      </c>
    </row>
    <row r="4400" spans="7:8">
      <c r="G4400" s="5">
        <v>4</v>
      </c>
      <c r="H4400" s="4">
        <v>9</v>
      </c>
    </row>
    <row r="4401" spans="7:8">
      <c r="G4401" s="5">
        <v>6</v>
      </c>
      <c r="H4401" s="4">
        <v>8</v>
      </c>
    </row>
    <row r="4402" spans="7:8">
      <c r="G4402" s="5">
        <v>6</v>
      </c>
      <c r="H4402" s="4">
        <v>8</v>
      </c>
    </row>
    <row r="4403" spans="7:8">
      <c r="G4403" s="5">
        <v>56</v>
      </c>
      <c r="H4403" s="4">
        <v>9</v>
      </c>
    </row>
    <row r="4404" spans="7:8">
      <c r="G4404" s="5">
        <v>49</v>
      </c>
      <c r="H4404" s="4">
        <v>32</v>
      </c>
    </row>
    <row r="4405" spans="7:8">
      <c r="G4405" s="5">
        <v>49</v>
      </c>
      <c r="H4405" s="4">
        <v>8</v>
      </c>
    </row>
    <row r="4406" spans="7:8">
      <c r="G4406" s="5">
        <v>14</v>
      </c>
      <c r="H4406" s="4">
        <v>17</v>
      </c>
    </row>
    <row r="4407" spans="7:8">
      <c r="G4407" s="5">
        <v>280</v>
      </c>
      <c r="H4407" s="4">
        <v>6</v>
      </c>
    </row>
    <row r="4408" spans="7:8">
      <c r="G4408" s="5">
        <v>6</v>
      </c>
      <c r="H4408" s="4">
        <v>13</v>
      </c>
    </row>
    <row r="4409" spans="7:8">
      <c r="G4409" s="5">
        <v>6</v>
      </c>
      <c r="H4409" s="4">
        <v>53</v>
      </c>
    </row>
    <row r="4410" spans="7:8">
      <c r="G4410" s="5">
        <v>388</v>
      </c>
      <c r="H4410" s="4">
        <v>26</v>
      </c>
    </row>
    <row r="4411" spans="7:8">
      <c r="G4411" s="5">
        <v>14</v>
      </c>
      <c r="H4411" s="4">
        <v>4</v>
      </c>
    </row>
    <row r="4412" spans="7:8">
      <c r="G4412" s="5">
        <v>280</v>
      </c>
      <c r="H4412" s="4">
        <v>1</v>
      </c>
    </row>
    <row r="4413" spans="7:8">
      <c r="G4413" s="5">
        <v>6</v>
      </c>
      <c r="H4413" s="4">
        <v>3</v>
      </c>
    </row>
    <row r="4414" spans="7:8">
      <c r="G4414" s="5">
        <v>6</v>
      </c>
      <c r="H4414" s="4">
        <v>13</v>
      </c>
    </row>
    <row r="4415" spans="7:8">
      <c r="G4415" s="5">
        <v>388</v>
      </c>
      <c r="H4415" s="4">
        <v>6</v>
      </c>
    </row>
    <row r="4416" spans="7:8">
      <c r="G4416" s="5">
        <v>5</v>
      </c>
      <c r="H4416" s="4">
        <v>11</v>
      </c>
    </row>
    <row r="4417" spans="7:8">
      <c r="G4417" s="5">
        <v>69</v>
      </c>
      <c r="H4417" s="4">
        <v>22</v>
      </c>
    </row>
    <row r="4418" spans="7:8">
      <c r="G4418" s="5">
        <v>8</v>
      </c>
      <c r="H4418" s="4">
        <v>22</v>
      </c>
    </row>
    <row r="4419" spans="7:8">
      <c r="G4419" s="5">
        <v>5</v>
      </c>
      <c r="H4419" s="4">
        <v>3</v>
      </c>
    </row>
    <row r="4420" spans="7:8">
      <c r="G4420" s="5">
        <v>69</v>
      </c>
      <c r="H4420" s="4">
        <v>6</v>
      </c>
    </row>
    <row r="4421" spans="7:8">
      <c r="G4421" s="5">
        <v>8</v>
      </c>
      <c r="H4421" s="4">
        <v>6</v>
      </c>
    </row>
    <row r="4422" spans="7:8">
      <c r="G4422" s="5">
        <v>7</v>
      </c>
      <c r="H4422" s="4">
        <v>20</v>
      </c>
    </row>
    <row r="4423" spans="7:8">
      <c r="G4423" s="5">
        <v>5</v>
      </c>
      <c r="H4423" s="4">
        <v>40</v>
      </c>
    </row>
    <row r="4424" spans="7:8">
      <c r="G4424" s="5">
        <v>6</v>
      </c>
      <c r="H4424" s="4">
        <v>54</v>
      </c>
    </row>
    <row r="4425" spans="7:8">
      <c r="G4425" s="5">
        <v>7</v>
      </c>
      <c r="H4425" s="4">
        <v>40</v>
      </c>
    </row>
    <row r="4426" spans="7:8">
      <c r="G4426" s="5">
        <v>4</v>
      </c>
      <c r="H4426" s="4">
        <v>53</v>
      </c>
    </row>
    <row r="4427" spans="7:8">
      <c r="G4427" s="5">
        <v>4</v>
      </c>
      <c r="H4427" s="4">
        <v>41</v>
      </c>
    </row>
    <row r="4428" spans="7:8">
      <c r="G4428" s="5">
        <v>7</v>
      </c>
      <c r="H4428" s="4">
        <v>5</v>
      </c>
    </row>
    <row r="4429" spans="7:8">
      <c r="G4429" s="5">
        <v>5</v>
      </c>
      <c r="H4429" s="4">
        <v>10</v>
      </c>
    </row>
    <row r="4430" spans="7:8">
      <c r="G4430" s="5">
        <v>6</v>
      </c>
      <c r="H4430" s="4">
        <v>13</v>
      </c>
    </row>
    <row r="4431" spans="7:8">
      <c r="G4431" s="5">
        <v>7</v>
      </c>
      <c r="H4431" s="4">
        <v>10</v>
      </c>
    </row>
    <row r="4432" spans="7:8">
      <c r="G4432" s="5">
        <v>4</v>
      </c>
      <c r="H4432" s="4">
        <v>13</v>
      </c>
    </row>
    <row r="4433" spans="7:8">
      <c r="G4433" s="5">
        <v>4</v>
      </c>
      <c r="H4433" s="4">
        <v>10</v>
      </c>
    </row>
    <row r="4434" spans="7:8">
      <c r="G4434" s="5">
        <v>4</v>
      </c>
      <c r="H4434" s="4">
        <v>4</v>
      </c>
    </row>
    <row r="4435" spans="7:8">
      <c r="G4435" s="5">
        <v>16</v>
      </c>
      <c r="H4435" s="4">
        <v>27</v>
      </c>
    </row>
    <row r="4436" spans="7:8">
      <c r="G4436" s="5">
        <v>3</v>
      </c>
      <c r="H4436" s="4">
        <v>35</v>
      </c>
    </row>
    <row r="4437" spans="7:8">
      <c r="G4437" s="5">
        <v>31</v>
      </c>
      <c r="H4437" s="4">
        <v>56</v>
      </c>
    </row>
    <row r="4438" spans="7:8">
      <c r="G4438" s="5">
        <v>19</v>
      </c>
      <c r="H4438" s="4">
        <v>16</v>
      </c>
    </row>
    <row r="4439" spans="7:8">
      <c r="G4439" s="5">
        <v>4</v>
      </c>
      <c r="H4439" s="4">
        <v>1</v>
      </c>
    </row>
    <row r="4440" spans="7:8">
      <c r="G4440" s="5">
        <v>16</v>
      </c>
      <c r="H4440" s="4">
        <v>7</v>
      </c>
    </row>
    <row r="4441" spans="7:8">
      <c r="G4441" s="5">
        <v>3</v>
      </c>
      <c r="H4441" s="4">
        <v>9</v>
      </c>
    </row>
    <row r="4442" spans="7:8">
      <c r="G4442" s="5">
        <v>31</v>
      </c>
      <c r="H4442" s="4">
        <v>14</v>
      </c>
    </row>
    <row r="4443" spans="7:8">
      <c r="G4443" s="5">
        <v>19</v>
      </c>
      <c r="H4443" s="4">
        <v>4</v>
      </c>
    </row>
    <row r="4444" spans="7:8">
      <c r="G4444" s="5">
        <v>1</v>
      </c>
      <c r="H4444" s="4">
        <v>39</v>
      </c>
    </row>
    <row r="4445" spans="7:8">
      <c r="G4445" s="5">
        <v>4</v>
      </c>
      <c r="H4445" s="4">
        <v>9</v>
      </c>
    </row>
    <row r="4446" spans="7:8">
      <c r="G4446" s="5">
        <v>40</v>
      </c>
      <c r="H4446" s="4">
        <v>13</v>
      </c>
    </row>
    <row r="4447" spans="7:8">
      <c r="G4447" s="5">
        <v>1</v>
      </c>
      <c r="H4447" s="4">
        <v>10</v>
      </c>
    </row>
    <row r="4448" spans="7:8">
      <c r="G4448" s="5">
        <v>4</v>
      </c>
      <c r="H4448" s="4">
        <v>2</v>
      </c>
    </row>
    <row r="4449" spans="7:8">
      <c r="G4449" s="5">
        <v>40</v>
      </c>
      <c r="H4449" s="4">
        <v>3</v>
      </c>
    </row>
    <row r="4450" spans="7:8">
      <c r="G4450" s="5">
        <v>9</v>
      </c>
      <c r="H4450" s="4">
        <v>47</v>
      </c>
    </row>
    <row r="4451" spans="7:8">
      <c r="G4451" s="5">
        <v>22</v>
      </c>
      <c r="H4451" s="4">
        <v>7</v>
      </c>
    </row>
    <row r="4452" spans="7:8">
      <c r="G4452" s="5">
        <v>4</v>
      </c>
      <c r="H4452" s="4">
        <v>16</v>
      </c>
    </row>
    <row r="4453" spans="7:8">
      <c r="G4453" s="5">
        <v>9</v>
      </c>
      <c r="H4453" s="4">
        <v>12</v>
      </c>
    </row>
    <row r="4454" spans="7:8">
      <c r="G4454" s="5">
        <v>22</v>
      </c>
      <c r="H4454" s="4">
        <v>2</v>
      </c>
    </row>
    <row r="4455" spans="7:8">
      <c r="G4455" s="5">
        <v>4</v>
      </c>
      <c r="H4455" s="4">
        <v>4</v>
      </c>
    </row>
    <row r="4456" spans="7:8">
      <c r="G4456" s="5">
        <v>5</v>
      </c>
      <c r="H4456" s="4">
        <v>35</v>
      </c>
    </row>
    <row r="4457" spans="7:8">
      <c r="G4457" s="5">
        <v>4</v>
      </c>
      <c r="H4457" s="4">
        <v>39</v>
      </c>
    </row>
    <row r="4458" spans="7:8">
      <c r="G4458" s="5">
        <v>5</v>
      </c>
      <c r="H4458" s="4">
        <v>9</v>
      </c>
    </row>
    <row r="4459" spans="7:8">
      <c r="G4459" s="5">
        <v>4</v>
      </c>
      <c r="H4459" s="4">
        <v>10</v>
      </c>
    </row>
    <row r="4460" spans="7:8">
      <c r="G4460" s="5">
        <v>4</v>
      </c>
      <c r="H4460" s="4">
        <v>36</v>
      </c>
    </row>
    <row r="4461" spans="7:8">
      <c r="G4461" s="5">
        <v>5</v>
      </c>
      <c r="H4461" s="4">
        <v>1</v>
      </c>
    </row>
    <row r="4462" spans="7:8">
      <c r="G4462" s="5">
        <v>6</v>
      </c>
      <c r="H4462" s="4">
        <v>56</v>
      </c>
    </row>
    <row r="4463" spans="7:8">
      <c r="G4463" s="5">
        <v>4</v>
      </c>
      <c r="H4463" s="4">
        <v>9</v>
      </c>
    </row>
    <row r="4464" spans="7:8">
      <c r="G4464" s="5">
        <v>5</v>
      </c>
      <c r="H4464" s="4">
        <v>1</v>
      </c>
    </row>
    <row r="4465" spans="7:8">
      <c r="G4465" s="5">
        <v>6</v>
      </c>
      <c r="H4465" s="4">
        <v>14</v>
      </c>
    </row>
    <row r="4466" spans="7:8">
      <c r="G4466" s="5">
        <v>3</v>
      </c>
      <c r="H4466" s="4">
        <v>52</v>
      </c>
    </row>
    <row r="4467" spans="7:8">
      <c r="G4467" s="5">
        <v>3</v>
      </c>
      <c r="H4467" s="4">
        <v>32</v>
      </c>
    </row>
    <row r="4468" spans="7:8">
      <c r="G4468" s="5">
        <v>3</v>
      </c>
      <c r="H4468" s="4">
        <v>13</v>
      </c>
    </row>
    <row r="4469" spans="7:8">
      <c r="G4469" s="5">
        <v>3</v>
      </c>
      <c r="H4469" s="4">
        <v>8</v>
      </c>
    </row>
    <row r="4470" spans="7:8">
      <c r="G4470" s="5">
        <v>12</v>
      </c>
      <c r="H4470" s="4">
        <v>13</v>
      </c>
    </row>
    <row r="4471" spans="7:8">
      <c r="G4471" s="5">
        <v>8</v>
      </c>
      <c r="H4471" s="4">
        <v>41</v>
      </c>
    </row>
    <row r="4472" spans="7:8">
      <c r="G4472" s="5">
        <v>4</v>
      </c>
      <c r="H4472" s="4">
        <v>8</v>
      </c>
    </row>
    <row r="4473" spans="7:8">
      <c r="G4473" s="5">
        <v>12</v>
      </c>
      <c r="H4473" s="4">
        <v>3</v>
      </c>
    </row>
    <row r="4474" spans="7:8">
      <c r="G4474" s="5">
        <v>8</v>
      </c>
      <c r="H4474" s="4">
        <v>10</v>
      </c>
    </row>
    <row r="4475" spans="7:8">
      <c r="G4475" s="5">
        <v>4</v>
      </c>
      <c r="H4475" s="4">
        <v>2</v>
      </c>
    </row>
    <row r="4476" spans="7:8">
      <c r="G4476" s="5">
        <v>9</v>
      </c>
      <c r="H4476" s="4">
        <v>35</v>
      </c>
    </row>
    <row r="4477" spans="7:8">
      <c r="G4477" s="5">
        <v>7</v>
      </c>
      <c r="H4477" s="4">
        <v>41</v>
      </c>
    </row>
    <row r="4478" spans="7:8">
      <c r="G4478" s="5">
        <v>9</v>
      </c>
      <c r="H4478" s="4">
        <v>9</v>
      </c>
    </row>
    <row r="4479" spans="7:8">
      <c r="G4479" s="5">
        <v>7</v>
      </c>
      <c r="H4479" s="4">
        <v>10</v>
      </c>
    </row>
    <row r="4480" spans="7:8">
      <c r="G4480" s="5">
        <v>138</v>
      </c>
      <c r="H4480" s="4">
        <v>24</v>
      </c>
    </row>
    <row r="4481" spans="7:8">
      <c r="G4481" s="5">
        <v>6</v>
      </c>
      <c r="H4481" s="4">
        <v>50</v>
      </c>
    </row>
    <row r="4482" spans="7:8">
      <c r="G4482" s="5">
        <v>5</v>
      </c>
      <c r="H4482" s="4">
        <v>15</v>
      </c>
    </row>
    <row r="4483" spans="7:8">
      <c r="G4483" s="5">
        <v>8</v>
      </c>
      <c r="H4483" s="4">
        <v>24</v>
      </c>
    </row>
    <row r="4484" spans="7:8">
      <c r="G4484" s="5">
        <v>138</v>
      </c>
      <c r="H4484" s="4">
        <v>6</v>
      </c>
    </row>
    <row r="4485" spans="7:8">
      <c r="G4485" s="5">
        <v>6</v>
      </c>
      <c r="H4485" s="4">
        <v>13</v>
      </c>
    </row>
    <row r="4486" spans="7:8">
      <c r="G4486" s="5">
        <v>5</v>
      </c>
      <c r="H4486" s="4">
        <v>4</v>
      </c>
    </row>
    <row r="4487" spans="7:8">
      <c r="G4487" s="5">
        <v>8</v>
      </c>
      <c r="H4487" s="4">
        <v>6</v>
      </c>
    </row>
    <row r="4488" spans="7:8">
      <c r="G4488" s="5">
        <v>31</v>
      </c>
      <c r="H4488" s="4">
        <v>25</v>
      </c>
    </row>
    <row r="4489" spans="7:8">
      <c r="G4489" s="5">
        <v>81</v>
      </c>
      <c r="H4489" s="4">
        <v>2</v>
      </c>
    </row>
    <row r="4490" spans="7:8">
      <c r="G4490" s="5">
        <v>31</v>
      </c>
      <c r="H4490" s="4">
        <v>6</v>
      </c>
    </row>
    <row r="4491" spans="7:8">
      <c r="G4491" s="5">
        <v>81</v>
      </c>
      <c r="H4491" s="4">
        <v>1</v>
      </c>
    </row>
    <row r="4492" spans="7:8">
      <c r="G4492" s="5">
        <v>5</v>
      </c>
      <c r="H4492" s="4">
        <v>49</v>
      </c>
    </row>
    <row r="4493" spans="7:8">
      <c r="G4493" s="5">
        <v>193</v>
      </c>
      <c r="H4493" s="4">
        <v>24</v>
      </c>
    </row>
    <row r="4494" spans="7:8">
      <c r="G4494" s="5">
        <v>138</v>
      </c>
      <c r="H4494" s="4">
        <v>49</v>
      </c>
    </row>
    <row r="4495" spans="7:8">
      <c r="G4495" s="5">
        <v>3</v>
      </c>
      <c r="H4495" s="4">
        <v>3</v>
      </c>
    </row>
    <row r="4496" spans="7:8">
      <c r="G4496" s="5">
        <v>211</v>
      </c>
      <c r="H4496" s="4">
        <v>20</v>
      </c>
    </row>
    <row r="4497" spans="7:8">
      <c r="G4497" s="5">
        <v>5</v>
      </c>
      <c r="H4497" s="4">
        <v>12</v>
      </c>
    </row>
    <row r="4498" spans="7:8">
      <c r="G4498" s="5">
        <v>193</v>
      </c>
      <c r="H4498" s="4">
        <v>6</v>
      </c>
    </row>
    <row r="4499" spans="7:8">
      <c r="G4499" s="5">
        <v>138</v>
      </c>
      <c r="H4499" s="4">
        <v>12</v>
      </c>
    </row>
    <row r="4500" spans="7:8">
      <c r="G4500" s="5">
        <v>3</v>
      </c>
      <c r="H4500" s="4">
        <v>1</v>
      </c>
    </row>
    <row r="4501" spans="7:8">
      <c r="G4501" s="5">
        <v>211</v>
      </c>
      <c r="H4501" s="4">
        <v>5</v>
      </c>
    </row>
    <row r="4502" spans="7:8">
      <c r="G4502" s="5">
        <v>3</v>
      </c>
      <c r="H4502" s="4">
        <v>46</v>
      </c>
    </row>
    <row r="4503" spans="7:8">
      <c r="G4503" s="5">
        <v>5</v>
      </c>
      <c r="H4503" s="4">
        <v>27</v>
      </c>
    </row>
    <row r="4504" spans="7:8">
      <c r="G4504" s="5">
        <v>3</v>
      </c>
      <c r="H4504" s="4">
        <v>11</v>
      </c>
    </row>
    <row r="4505" spans="7:8">
      <c r="G4505" s="5">
        <v>5</v>
      </c>
      <c r="H4505" s="4">
        <v>7</v>
      </c>
    </row>
    <row r="4506" spans="7:8">
      <c r="G4506" s="5">
        <v>22</v>
      </c>
      <c r="H4506" s="4">
        <v>50</v>
      </c>
    </row>
    <row r="4507" spans="7:8">
      <c r="G4507" s="5">
        <v>13</v>
      </c>
      <c r="H4507" s="4">
        <v>53</v>
      </c>
    </row>
    <row r="4508" spans="7:8">
      <c r="G4508" s="5">
        <v>22</v>
      </c>
      <c r="H4508" s="4">
        <v>13</v>
      </c>
    </row>
    <row r="4509" spans="7:8">
      <c r="G4509" s="5">
        <v>13</v>
      </c>
      <c r="H4509" s="4">
        <v>13</v>
      </c>
    </row>
    <row r="4510" spans="7:8">
      <c r="G4510" s="5">
        <v>421</v>
      </c>
      <c r="H4510" s="4">
        <v>7</v>
      </c>
    </row>
    <row r="4511" spans="7:8">
      <c r="G4511" s="5">
        <v>421</v>
      </c>
      <c r="H4511" s="4">
        <v>2</v>
      </c>
    </row>
    <row r="4512" spans="7:8">
      <c r="G4512" s="5">
        <v>3</v>
      </c>
      <c r="H4512" s="4">
        <v>8</v>
      </c>
    </row>
    <row r="4513" spans="7:8">
      <c r="G4513" s="5">
        <v>3</v>
      </c>
      <c r="H4513" s="4">
        <v>2</v>
      </c>
    </row>
    <row r="4514" spans="7:8">
      <c r="G4514" s="5">
        <v>5</v>
      </c>
      <c r="H4514" s="4">
        <v>10</v>
      </c>
    </row>
    <row r="4515" spans="7:8">
      <c r="G4515" s="5">
        <v>7</v>
      </c>
      <c r="H4515" s="4">
        <v>13</v>
      </c>
    </row>
    <row r="4516" spans="7:8">
      <c r="G4516" s="5">
        <v>5</v>
      </c>
      <c r="H4516" s="4">
        <v>3</v>
      </c>
    </row>
    <row r="4517" spans="7:8">
      <c r="G4517" s="5">
        <v>7</v>
      </c>
      <c r="H4517" s="4">
        <v>3</v>
      </c>
    </row>
    <row r="4518" spans="7:8">
      <c r="G4518" s="5">
        <v>10</v>
      </c>
      <c r="H4518" s="4">
        <v>53</v>
      </c>
    </row>
    <row r="4519" spans="7:8">
      <c r="G4519" s="5">
        <v>4</v>
      </c>
      <c r="H4519" s="4">
        <v>47</v>
      </c>
    </row>
    <row r="4520" spans="7:8">
      <c r="G4520" s="5">
        <v>10</v>
      </c>
      <c r="H4520" s="4">
        <v>13</v>
      </c>
    </row>
    <row r="4521" spans="7:8">
      <c r="G4521" s="5">
        <v>4</v>
      </c>
      <c r="H4521" s="4">
        <v>12</v>
      </c>
    </row>
    <row r="4522" spans="7:8">
      <c r="G4522" s="5">
        <v>15</v>
      </c>
      <c r="H4522" s="4">
        <v>36</v>
      </c>
    </row>
    <row r="4523" spans="7:8">
      <c r="G4523" s="5">
        <v>3</v>
      </c>
      <c r="H4523" s="4">
        <v>16</v>
      </c>
    </row>
    <row r="4524" spans="7:8">
      <c r="G4524" s="5">
        <v>6</v>
      </c>
      <c r="H4524" s="4">
        <v>4</v>
      </c>
    </row>
    <row r="4525" spans="7:8">
      <c r="G4525" s="5">
        <v>10</v>
      </c>
      <c r="H4525" s="4">
        <v>52</v>
      </c>
    </row>
    <row r="4526" spans="7:8">
      <c r="G4526" s="5">
        <v>5</v>
      </c>
      <c r="H4526" s="4">
        <v>31</v>
      </c>
    </row>
    <row r="4527" spans="7:8">
      <c r="G4527" s="5">
        <v>4</v>
      </c>
      <c r="H4527" s="4">
        <v>54</v>
      </c>
    </row>
    <row r="4528" spans="7:8">
      <c r="G4528" s="5">
        <v>2</v>
      </c>
      <c r="H4528" s="4">
        <v>18</v>
      </c>
    </row>
    <row r="4529" spans="7:8">
      <c r="G4529" s="5">
        <v>15</v>
      </c>
      <c r="H4529" s="4">
        <v>9</v>
      </c>
    </row>
    <row r="4530" spans="7:8">
      <c r="G4530" s="5">
        <v>3</v>
      </c>
      <c r="H4530" s="4">
        <v>4</v>
      </c>
    </row>
    <row r="4531" spans="7:8">
      <c r="G4531" s="5">
        <v>6</v>
      </c>
      <c r="H4531" s="4">
        <v>1</v>
      </c>
    </row>
    <row r="4532" spans="7:8">
      <c r="G4532" s="5">
        <v>10</v>
      </c>
      <c r="H4532" s="4">
        <v>13</v>
      </c>
    </row>
    <row r="4533" spans="7:8">
      <c r="G4533" s="5">
        <v>5</v>
      </c>
      <c r="H4533" s="4">
        <v>8</v>
      </c>
    </row>
    <row r="4534" spans="7:8">
      <c r="G4534" s="5">
        <v>4</v>
      </c>
      <c r="H4534" s="4">
        <v>13</v>
      </c>
    </row>
    <row r="4535" spans="7:8">
      <c r="G4535" s="5">
        <v>2</v>
      </c>
      <c r="H4535" s="4">
        <v>4</v>
      </c>
    </row>
    <row r="4536" spans="7:8">
      <c r="G4536" s="5">
        <v>5</v>
      </c>
      <c r="H4536" s="4">
        <v>29</v>
      </c>
    </row>
    <row r="4537" spans="7:8">
      <c r="G4537" s="5">
        <v>3</v>
      </c>
      <c r="H4537" s="4">
        <v>56</v>
      </c>
    </row>
    <row r="4538" spans="7:8">
      <c r="G4538" s="5">
        <v>2</v>
      </c>
      <c r="H4538" s="4">
        <v>53</v>
      </c>
    </row>
    <row r="4539" spans="7:8">
      <c r="G4539" s="5">
        <v>5</v>
      </c>
      <c r="H4539" s="4">
        <v>7</v>
      </c>
    </row>
    <row r="4540" spans="7:8">
      <c r="G4540" s="5">
        <v>3</v>
      </c>
      <c r="H4540" s="4">
        <v>14</v>
      </c>
    </row>
    <row r="4541" spans="7:8">
      <c r="G4541" s="5">
        <v>2</v>
      </c>
      <c r="H4541" s="4">
        <v>13</v>
      </c>
    </row>
    <row r="4542" spans="7:8">
      <c r="G4542" s="5">
        <v>5</v>
      </c>
      <c r="H4542" s="4">
        <v>27</v>
      </c>
    </row>
    <row r="4543" spans="7:8">
      <c r="G4543" s="5">
        <v>81</v>
      </c>
      <c r="H4543" s="4">
        <v>52</v>
      </c>
    </row>
    <row r="4544" spans="7:8">
      <c r="G4544" s="5">
        <v>5</v>
      </c>
      <c r="H4544" s="4">
        <v>7</v>
      </c>
    </row>
    <row r="4545" spans="7:8">
      <c r="G4545" s="5">
        <v>81</v>
      </c>
      <c r="H4545" s="4">
        <v>13</v>
      </c>
    </row>
    <row r="4546" spans="7:8">
      <c r="G4546" s="5">
        <v>416</v>
      </c>
      <c r="H4546" s="4">
        <v>12</v>
      </c>
    </row>
    <row r="4547" spans="7:8">
      <c r="G4547" s="5">
        <v>1</v>
      </c>
      <c r="H4547" s="4">
        <v>39</v>
      </c>
    </row>
    <row r="4548" spans="7:8">
      <c r="G4548" s="5">
        <v>16</v>
      </c>
      <c r="H4548" s="4">
        <v>13</v>
      </c>
    </row>
    <row r="4549" spans="7:8">
      <c r="G4549" s="5">
        <v>12</v>
      </c>
      <c r="H4549" s="4">
        <v>26</v>
      </c>
    </row>
    <row r="4550" spans="7:8">
      <c r="G4550" s="5">
        <v>416</v>
      </c>
      <c r="H4550" s="4">
        <v>3</v>
      </c>
    </row>
    <row r="4551" spans="7:8">
      <c r="G4551" s="5">
        <v>1</v>
      </c>
      <c r="H4551" s="4">
        <v>10</v>
      </c>
    </row>
    <row r="4552" spans="7:8">
      <c r="G4552" s="5">
        <v>16</v>
      </c>
      <c r="H4552" s="4">
        <v>3</v>
      </c>
    </row>
    <row r="4553" spans="7:8">
      <c r="G4553" s="5">
        <v>12</v>
      </c>
      <c r="H4553" s="4">
        <v>6</v>
      </c>
    </row>
    <row r="4554" spans="7:8">
      <c r="G4554" s="5">
        <v>13</v>
      </c>
      <c r="H4554" s="4">
        <v>26</v>
      </c>
    </row>
    <row r="4555" spans="7:8">
      <c r="G4555" s="5">
        <v>8</v>
      </c>
      <c r="H4555" s="4">
        <v>18</v>
      </c>
    </row>
    <row r="4556" spans="7:8">
      <c r="G4556" s="5">
        <v>114</v>
      </c>
      <c r="H4556" s="4">
        <v>22</v>
      </c>
    </row>
    <row r="4557" spans="7:8">
      <c r="G4557" s="5">
        <v>13</v>
      </c>
      <c r="H4557" s="4">
        <v>6</v>
      </c>
    </row>
    <row r="4558" spans="7:8">
      <c r="G4558" s="5">
        <v>8</v>
      </c>
      <c r="H4558" s="4">
        <v>4</v>
      </c>
    </row>
    <row r="4559" spans="7:8">
      <c r="G4559" s="5">
        <v>114</v>
      </c>
      <c r="H4559" s="4">
        <v>6</v>
      </c>
    </row>
    <row r="4560" spans="7:8">
      <c r="G4560" s="5">
        <v>19</v>
      </c>
      <c r="H4560" s="4">
        <v>48</v>
      </c>
    </row>
    <row r="4561" spans="7:8">
      <c r="G4561" s="5">
        <v>6</v>
      </c>
      <c r="H4561" s="4">
        <v>40</v>
      </c>
    </row>
    <row r="4562" spans="7:8">
      <c r="G4562" s="5">
        <v>19</v>
      </c>
      <c r="H4562" s="4">
        <v>12</v>
      </c>
    </row>
    <row r="4563" spans="7:8">
      <c r="G4563" s="5">
        <v>6</v>
      </c>
      <c r="H4563" s="4">
        <v>10</v>
      </c>
    </row>
    <row r="4564" spans="7:8">
      <c r="G4564" s="5">
        <v>35</v>
      </c>
      <c r="H4564" s="4">
        <v>36</v>
      </c>
    </row>
    <row r="4565" spans="7:8">
      <c r="G4565" s="5">
        <v>4</v>
      </c>
      <c r="H4565" s="4">
        <v>22</v>
      </c>
    </row>
    <row r="4566" spans="7:8">
      <c r="G4566" s="5">
        <v>3</v>
      </c>
      <c r="H4566" s="4">
        <v>21</v>
      </c>
    </row>
    <row r="4567" spans="7:8">
      <c r="G4567" s="5">
        <v>6</v>
      </c>
      <c r="H4567" s="4">
        <v>8</v>
      </c>
    </row>
    <row r="4568" spans="7:8">
      <c r="G4568" s="5">
        <v>4</v>
      </c>
      <c r="H4568" s="4">
        <v>22</v>
      </c>
    </row>
    <row r="4569" spans="7:8">
      <c r="G4569" s="5">
        <v>20</v>
      </c>
      <c r="H4569" s="4">
        <v>37</v>
      </c>
    </row>
    <row r="4570" spans="7:8">
      <c r="G4570" s="5">
        <v>35</v>
      </c>
      <c r="H4570" s="4">
        <v>9</v>
      </c>
    </row>
    <row r="4571" spans="7:8">
      <c r="G4571" s="5">
        <v>4</v>
      </c>
      <c r="H4571" s="4">
        <v>6</v>
      </c>
    </row>
    <row r="4572" spans="7:8">
      <c r="G4572" s="5">
        <v>3</v>
      </c>
      <c r="H4572" s="4">
        <v>5</v>
      </c>
    </row>
    <row r="4573" spans="7:8">
      <c r="G4573" s="5">
        <v>6</v>
      </c>
      <c r="H4573" s="4">
        <v>2</v>
      </c>
    </row>
    <row r="4574" spans="7:8">
      <c r="G4574" s="5">
        <v>4</v>
      </c>
      <c r="H4574" s="4">
        <v>6</v>
      </c>
    </row>
    <row r="4575" spans="7:8">
      <c r="G4575" s="5">
        <v>20</v>
      </c>
      <c r="H4575" s="4">
        <v>9</v>
      </c>
    </row>
    <row r="4576" spans="7:8">
      <c r="G4576" s="5">
        <v>17</v>
      </c>
      <c r="H4576" s="4">
        <v>37</v>
      </c>
    </row>
    <row r="4577" spans="7:8">
      <c r="G4577" s="5">
        <v>2</v>
      </c>
      <c r="H4577" s="4">
        <v>32</v>
      </c>
    </row>
    <row r="4578" spans="7:8">
      <c r="G4578" s="5">
        <v>6</v>
      </c>
      <c r="H4578" s="4">
        <v>27</v>
      </c>
    </row>
    <row r="4579" spans="7:8">
      <c r="G4579" s="5">
        <v>2</v>
      </c>
      <c r="H4579" s="4">
        <v>24</v>
      </c>
    </row>
    <row r="4580" spans="7:8">
      <c r="G4580" s="5">
        <v>5</v>
      </c>
      <c r="H4580" s="4">
        <v>41</v>
      </c>
    </row>
    <row r="4581" spans="7:8">
      <c r="G4581" s="5">
        <v>141</v>
      </c>
      <c r="H4581" s="4">
        <v>43</v>
      </c>
    </row>
    <row r="4582" spans="7:8">
      <c r="G4582" s="5">
        <v>48</v>
      </c>
      <c r="H4582" s="4">
        <v>40</v>
      </c>
    </row>
    <row r="4583" spans="7:8">
      <c r="G4583" s="5">
        <v>17</v>
      </c>
      <c r="H4583" s="4">
        <v>9</v>
      </c>
    </row>
    <row r="4584" spans="7:8">
      <c r="G4584" s="5">
        <v>2</v>
      </c>
      <c r="H4584" s="4">
        <v>8</v>
      </c>
    </row>
    <row r="4585" spans="7:8">
      <c r="G4585" s="5">
        <v>6</v>
      </c>
      <c r="H4585" s="4">
        <v>7</v>
      </c>
    </row>
    <row r="4586" spans="7:8">
      <c r="G4586" s="5">
        <v>2</v>
      </c>
      <c r="H4586" s="4">
        <v>6</v>
      </c>
    </row>
    <row r="4587" spans="7:8">
      <c r="G4587" s="5">
        <v>5</v>
      </c>
      <c r="H4587" s="4">
        <v>10</v>
      </c>
    </row>
    <row r="4588" spans="7:8">
      <c r="G4588" s="5">
        <v>141</v>
      </c>
      <c r="H4588" s="4">
        <v>11</v>
      </c>
    </row>
    <row r="4589" spans="7:8">
      <c r="G4589" s="5">
        <v>48</v>
      </c>
      <c r="H4589" s="4">
        <v>10</v>
      </c>
    </row>
    <row r="4590" spans="7:8">
      <c r="G4590" s="5">
        <v>41</v>
      </c>
      <c r="H4590" s="4">
        <v>15</v>
      </c>
    </row>
    <row r="4591" spans="7:8">
      <c r="G4591" s="5">
        <v>3</v>
      </c>
      <c r="H4591" s="4">
        <v>18</v>
      </c>
    </row>
    <row r="4592" spans="7:8">
      <c r="G4592" s="5">
        <v>16</v>
      </c>
      <c r="H4592" s="4">
        <v>34</v>
      </c>
    </row>
    <row r="4593" spans="7:8">
      <c r="G4593" s="5">
        <v>11</v>
      </c>
      <c r="H4593" s="4">
        <v>26</v>
      </c>
    </row>
    <row r="4594" spans="7:8">
      <c r="G4594" s="5">
        <v>35</v>
      </c>
      <c r="H4594" s="4">
        <v>41</v>
      </c>
    </row>
    <row r="4595" spans="7:8">
      <c r="G4595" s="5">
        <v>33</v>
      </c>
      <c r="H4595" s="4">
        <v>13</v>
      </c>
    </row>
    <row r="4596" spans="7:8">
      <c r="G4596" s="5">
        <v>41</v>
      </c>
      <c r="H4596" s="4">
        <v>4</v>
      </c>
    </row>
    <row r="4597" spans="7:8">
      <c r="G4597" s="5">
        <v>3</v>
      </c>
      <c r="H4597" s="4">
        <v>4</v>
      </c>
    </row>
    <row r="4598" spans="7:8">
      <c r="G4598" s="5">
        <v>16</v>
      </c>
      <c r="H4598" s="4">
        <v>8</v>
      </c>
    </row>
    <row r="4599" spans="7:8">
      <c r="G4599" s="5">
        <v>11</v>
      </c>
      <c r="H4599" s="4">
        <v>6</v>
      </c>
    </row>
    <row r="4600" spans="7:8">
      <c r="G4600" s="5">
        <v>35</v>
      </c>
      <c r="H4600" s="4">
        <v>10</v>
      </c>
    </row>
    <row r="4601" spans="7:8">
      <c r="G4601" s="5">
        <v>33</v>
      </c>
      <c r="H4601" s="4">
        <v>3</v>
      </c>
    </row>
    <row r="4602" spans="7:8">
      <c r="G4602" s="5">
        <v>7</v>
      </c>
      <c r="H4602" s="4">
        <v>4</v>
      </c>
    </row>
    <row r="4603" spans="7:8">
      <c r="G4603" s="5">
        <v>6</v>
      </c>
      <c r="H4603" s="4">
        <v>40</v>
      </c>
    </row>
    <row r="4604" spans="7:8">
      <c r="G4604" s="5">
        <v>3</v>
      </c>
      <c r="H4604" s="4">
        <v>29</v>
      </c>
    </row>
    <row r="4605" spans="7:8">
      <c r="G4605" s="5">
        <v>43</v>
      </c>
      <c r="H4605" s="4">
        <v>28</v>
      </c>
    </row>
    <row r="4606" spans="7:8">
      <c r="G4606" s="5">
        <v>7</v>
      </c>
      <c r="H4606" s="4">
        <v>1</v>
      </c>
    </row>
    <row r="4607" spans="7:8">
      <c r="G4607" s="5">
        <v>6</v>
      </c>
      <c r="H4607" s="4">
        <v>10</v>
      </c>
    </row>
    <row r="4608" spans="7:8">
      <c r="G4608" s="5">
        <v>3</v>
      </c>
      <c r="H4608" s="4">
        <v>7</v>
      </c>
    </row>
    <row r="4609" spans="7:8">
      <c r="G4609" s="5">
        <v>43</v>
      </c>
      <c r="H4609" s="4">
        <v>7</v>
      </c>
    </row>
    <row r="4610" spans="7:8">
      <c r="G4610" s="5">
        <v>4</v>
      </c>
      <c r="H4610" s="4">
        <v>45</v>
      </c>
    </row>
    <row r="4611" spans="7:8">
      <c r="G4611" s="5">
        <v>4</v>
      </c>
      <c r="H4611" s="4">
        <v>11</v>
      </c>
    </row>
    <row r="4612" spans="7:8">
      <c r="G4612" s="5">
        <v>3</v>
      </c>
      <c r="H4612" s="4">
        <v>46</v>
      </c>
    </row>
    <row r="4613" spans="7:8">
      <c r="G4613" s="5">
        <v>5</v>
      </c>
      <c r="H4613" s="4">
        <v>48</v>
      </c>
    </row>
    <row r="4614" spans="7:8">
      <c r="G4614" s="5">
        <v>4</v>
      </c>
      <c r="H4614" s="4">
        <v>21</v>
      </c>
    </row>
    <row r="4615" spans="7:8">
      <c r="G4615" s="5">
        <v>4</v>
      </c>
      <c r="H4615" s="4">
        <v>25</v>
      </c>
    </row>
    <row r="4616" spans="7:8">
      <c r="G4616" s="5">
        <v>3</v>
      </c>
      <c r="H4616" s="4">
        <v>11</v>
      </c>
    </row>
    <row r="4617" spans="7:8">
      <c r="G4617" s="5">
        <v>5</v>
      </c>
      <c r="H4617" s="4">
        <v>12</v>
      </c>
    </row>
    <row r="4618" spans="7:8">
      <c r="G4618" s="5">
        <v>4</v>
      </c>
      <c r="H4618" s="4">
        <v>5</v>
      </c>
    </row>
    <row r="4619" spans="7:8">
      <c r="G4619" s="5">
        <v>4</v>
      </c>
      <c r="H4619" s="4">
        <v>6</v>
      </c>
    </row>
    <row r="4620" spans="7:8">
      <c r="G4620" s="5">
        <v>181</v>
      </c>
      <c r="H4620" s="4">
        <v>40</v>
      </c>
    </row>
    <row r="4621" spans="7:8">
      <c r="G4621" s="5">
        <v>181</v>
      </c>
      <c r="H4621" s="4">
        <v>10</v>
      </c>
    </row>
    <row r="4622" spans="7:8">
      <c r="G4622" s="5">
        <v>7</v>
      </c>
      <c r="H4622" s="4">
        <v>55</v>
      </c>
    </row>
    <row r="4623" spans="7:8">
      <c r="G4623" s="5">
        <v>2</v>
      </c>
      <c r="H4623" s="4">
        <v>19</v>
      </c>
    </row>
    <row r="4624" spans="7:8">
      <c r="G4624" s="5">
        <v>16</v>
      </c>
      <c r="H4624" s="4">
        <v>52</v>
      </c>
    </row>
    <row r="4625" spans="7:8">
      <c r="G4625" s="5">
        <v>3</v>
      </c>
      <c r="H4625" s="4">
        <v>24</v>
      </c>
    </row>
    <row r="4626" spans="7:8">
      <c r="G4626" s="5">
        <v>6</v>
      </c>
      <c r="H4626" s="4">
        <v>4</v>
      </c>
    </row>
    <row r="4627" spans="7:8">
      <c r="G4627" s="5">
        <v>7</v>
      </c>
      <c r="H4627" s="4">
        <v>14</v>
      </c>
    </row>
    <row r="4628" spans="7:8">
      <c r="G4628" s="5">
        <v>2</v>
      </c>
      <c r="H4628" s="4">
        <v>5</v>
      </c>
    </row>
    <row r="4629" spans="7:8">
      <c r="G4629" s="5">
        <v>16</v>
      </c>
      <c r="H4629" s="4">
        <v>13</v>
      </c>
    </row>
    <row r="4630" spans="7:8">
      <c r="G4630" s="5">
        <v>3</v>
      </c>
      <c r="H4630" s="4">
        <v>6</v>
      </c>
    </row>
    <row r="4631" spans="7:8">
      <c r="G4631" s="5">
        <v>6</v>
      </c>
      <c r="H4631" s="4">
        <v>1</v>
      </c>
    </row>
    <row r="4632" spans="7:8">
      <c r="G4632" s="5">
        <v>11</v>
      </c>
      <c r="H4632" s="4">
        <v>21</v>
      </c>
    </row>
    <row r="4633" spans="7:8">
      <c r="G4633" s="5">
        <v>4</v>
      </c>
      <c r="H4633" s="4">
        <v>43</v>
      </c>
    </row>
    <row r="4634" spans="7:8">
      <c r="G4634" s="5">
        <v>4</v>
      </c>
      <c r="H4634" s="4">
        <v>8</v>
      </c>
    </row>
    <row r="4635" spans="7:8">
      <c r="G4635" s="5">
        <v>4</v>
      </c>
      <c r="H4635" s="4">
        <v>7</v>
      </c>
    </row>
    <row r="4636" spans="7:8">
      <c r="G4636" s="5">
        <v>11</v>
      </c>
      <c r="H4636" s="4">
        <v>5</v>
      </c>
    </row>
    <row r="4637" spans="7:8">
      <c r="G4637" s="5">
        <v>4</v>
      </c>
      <c r="H4637" s="4">
        <v>11</v>
      </c>
    </row>
    <row r="4638" spans="7:8">
      <c r="G4638" s="5">
        <v>4</v>
      </c>
      <c r="H4638" s="4">
        <v>2</v>
      </c>
    </row>
    <row r="4639" spans="7:8">
      <c r="G4639" s="5">
        <v>4</v>
      </c>
      <c r="H4639" s="4">
        <v>2</v>
      </c>
    </row>
    <row r="4640" spans="7:8">
      <c r="G4640" s="5">
        <v>3</v>
      </c>
      <c r="H4640" s="4">
        <v>9</v>
      </c>
    </row>
    <row r="4641" spans="7:8">
      <c r="G4641" s="5">
        <v>41</v>
      </c>
      <c r="H4641" s="4">
        <v>53</v>
      </c>
    </row>
    <row r="4642" spans="7:8">
      <c r="G4642" s="5">
        <v>49</v>
      </c>
      <c r="H4642" s="4">
        <v>15</v>
      </c>
    </row>
    <row r="4643" spans="7:8">
      <c r="G4643" s="5">
        <v>4</v>
      </c>
      <c r="H4643" s="4">
        <v>45</v>
      </c>
    </row>
    <row r="4644" spans="7:8">
      <c r="G4644" s="5">
        <v>7</v>
      </c>
      <c r="H4644" s="4">
        <v>32</v>
      </c>
    </row>
    <row r="4645" spans="7:8">
      <c r="G4645" s="5">
        <v>3</v>
      </c>
      <c r="H4645" s="4">
        <v>2</v>
      </c>
    </row>
    <row r="4646" spans="7:8">
      <c r="G4646" s="5">
        <v>41</v>
      </c>
      <c r="H4646" s="4">
        <v>13</v>
      </c>
    </row>
    <row r="4647" spans="7:8">
      <c r="G4647" s="5">
        <v>49</v>
      </c>
      <c r="H4647" s="4">
        <v>4</v>
      </c>
    </row>
    <row r="4648" spans="7:8">
      <c r="G4648" s="5">
        <v>4</v>
      </c>
      <c r="H4648" s="4">
        <v>11</v>
      </c>
    </row>
    <row r="4649" spans="7:8">
      <c r="G4649" s="5">
        <v>7</v>
      </c>
      <c r="H4649" s="4">
        <v>8</v>
      </c>
    </row>
    <row r="4650" spans="7:8">
      <c r="G4650" s="5">
        <v>6</v>
      </c>
      <c r="H4650" s="4">
        <v>30</v>
      </c>
    </row>
    <row r="4651" spans="7:8">
      <c r="G4651" s="5">
        <v>6</v>
      </c>
      <c r="H4651" s="4">
        <v>3</v>
      </c>
    </row>
    <row r="4652" spans="7:8">
      <c r="G4652" s="5">
        <v>9</v>
      </c>
      <c r="H4652" s="4">
        <v>4</v>
      </c>
    </row>
    <row r="4653" spans="7:8">
      <c r="G4653" s="5">
        <v>6</v>
      </c>
      <c r="H4653" s="4">
        <v>8</v>
      </c>
    </row>
    <row r="4654" spans="7:8">
      <c r="G4654" s="5">
        <v>6</v>
      </c>
      <c r="H4654" s="4">
        <v>1</v>
      </c>
    </row>
    <row r="4655" spans="7:8">
      <c r="G4655" s="5">
        <v>9</v>
      </c>
      <c r="H4655" s="4">
        <v>1</v>
      </c>
    </row>
    <row r="4656" spans="7:8">
      <c r="G4656" s="5">
        <v>3</v>
      </c>
      <c r="H4656" s="4">
        <v>47</v>
      </c>
    </row>
    <row r="4657" spans="7:8">
      <c r="G4657" s="5">
        <v>3</v>
      </c>
      <c r="H4657" s="4">
        <v>21</v>
      </c>
    </row>
    <row r="4658" spans="7:8">
      <c r="G4658" s="5">
        <v>3</v>
      </c>
      <c r="H4658" s="4">
        <v>12</v>
      </c>
    </row>
    <row r="4659" spans="7:8">
      <c r="G4659" s="5">
        <v>3</v>
      </c>
      <c r="H4659" s="4">
        <v>5</v>
      </c>
    </row>
    <row r="4660" spans="7:8">
      <c r="G4660" s="5">
        <v>7</v>
      </c>
      <c r="H4660" s="4">
        <v>49</v>
      </c>
    </row>
    <row r="4661" spans="7:8">
      <c r="G4661" s="5">
        <v>96</v>
      </c>
      <c r="H4661" s="4">
        <v>29</v>
      </c>
    </row>
    <row r="4662" spans="7:8">
      <c r="G4662" s="5">
        <v>5</v>
      </c>
      <c r="H4662" s="4">
        <v>47</v>
      </c>
    </row>
    <row r="4663" spans="7:8">
      <c r="G4663" s="5">
        <v>55</v>
      </c>
      <c r="H4663" s="4">
        <v>28</v>
      </c>
    </row>
    <row r="4664" spans="7:8">
      <c r="G4664" s="5">
        <v>3</v>
      </c>
      <c r="H4664" s="4">
        <v>27</v>
      </c>
    </row>
    <row r="4665" spans="7:8">
      <c r="G4665" s="5">
        <v>7</v>
      </c>
      <c r="H4665" s="4">
        <v>12</v>
      </c>
    </row>
    <row r="4666" spans="7:8">
      <c r="G4666" s="5">
        <v>96</v>
      </c>
      <c r="H4666" s="4">
        <v>7</v>
      </c>
    </row>
    <row r="4667" spans="7:8">
      <c r="G4667" s="5">
        <v>5</v>
      </c>
      <c r="H4667" s="4">
        <v>12</v>
      </c>
    </row>
    <row r="4668" spans="7:8">
      <c r="G4668" s="5">
        <v>55</v>
      </c>
      <c r="H4668" s="4">
        <v>7</v>
      </c>
    </row>
    <row r="4669" spans="7:8">
      <c r="G4669" s="5">
        <v>3</v>
      </c>
      <c r="H4669" s="4">
        <v>7</v>
      </c>
    </row>
    <row r="4670" spans="7:8">
      <c r="G4670" s="5">
        <v>16</v>
      </c>
      <c r="H4670" s="4">
        <v>53</v>
      </c>
    </row>
    <row r="4671" spans="7:8">
      <c r="G4671" s="5">
        <v>31</v>
      </c>
      <c r="H4671" s="4">
        <v>48</v>
      </c>
    </row>
    <row r="4672" spans="7:8">
      <c r="G4672" s="5">
        <v>16</v>
      </c>
      <c r="H4672" s="4">
        <v>13</v>
      </c>
    </row>
    <row r="4673" spans="7:8">
      <c r="G4673" s="5">
        <v>31</v>
      </c>
      <c r="H4673" s="4">
        <v>12</v>
      </c>
    </row>
    <row r="4674" spans="7:8">
      <c r="G4674" s="5">
        <v>2</v>
      </c>
      <c r="H4674" s="4">
        <v>16</v>
      </c>
    </row>
    <row r="4675" spans="7:8">
      <c r="G4675" s="5">
        <v>7</v>
      </c>
      <c r="H4675" s="4">
        <v>49</v>
      </c>
    </row>
    <row r="4676" spans="7:8">
      <c r="G4676" s="5">
        <v>4</v>
      </c>
      <c r="H4676" s="4">
        <v>50</v>
      </c>
    </row>
    <row r="4677" spans="7:8">
      <c r="G4677" s="5">
        <v>35</v>
      </c>
      <c r="H4677" s="4">
        <v>48</v>
      </c>
    </row>
    <row r="4678" spans="7:8">
      <c r="G4678" s="5">
        <v>2</v>
      </c>
      <c r="H4678" s="4">
        <v>4</v>
      </c>
    </row>
    <row r="4679" spans="7:8">
      <c r="G4679" s="5">
        <v>7</v>
      </c>
      <c r="H4679" s="4">
        <v>12</v>
      </c>
    </row>
    <row r="4680" spans="7:8">
      <c r="G4680" s="5">
        <v>4</v>
      </c>
      <c r="H4680" s="4">
        <v>13</v>
      </c>
    </row>
    <row r="4681" spans="7:8">
      <c r="G4681" s="5">
        <v>35</v>
      </c>
      <c r="H4681" s="4">
        <v>12</v>
      </c>
    </row>
    <row r="4682" spans="7:8">
      <c r="G4682" s="5">
        <v>10</v>
      </c>
      <c r="H4682" s="4">
        <v>39</v>
      </c>
    </row>
    <row r="4683" spans="7:8">
      <c r="G4683" s="5">
        <v>10</v>
      </c>
      <c r="H4683" s="4">
        <v>27</v>
      </c>
    </row>
    <row r="4684" spans="7:8">
      <c r="G4684" s="5">
        <v>7</v>
      </c>
      <c r="H4684" s="4">
        <v>50</v>
      </c>
    </row>
    <row r="4685" spans="7:8">
      <c r="G4685" s="5">
        <v>141</v>
      </c>
      <c r="H4685" s="4">
        <v>10</v>
      </c>
    </row>
    <row r="4686" spans="7:8">
      <c r="G4686" s="5">
        <v>10</v>
      </c>
      <c r="H4686" s="4">
        <v>10</v>
      </c>
    </row>
    <row r="4687" spans="7:8">
      <c r="G4687" s="5">
        <v>10</v>
      </c>
      <c r="H4687" s="4">
        <v>7</v>
      </c>
    </row>
    <row r="4688" spans="7:8">
      <c r="G4688" s="5">
        <v>7</v>
      </c>
      <c r="H4688" s="4">
        <v>13</v>
      </c>
    </row>
    <row r="4689" spans="7:8">
      <c r="G4689" s="5">
        <v>141</v>
      </c>
      <c r="H4689" s="4">
        <v>3</v>
      </c>
    </row>
    <row r="4690" spans="7:8">
      <c r="G4690" s="5">
        <v>6</v>
      </c>
      <c r="H4690" s="4">
        <v>9</v>
      </c>
    </row>
    <row r="4691" spans="7:8">
      <c r="G4691" s="5">
        <v>10</v>
      </c>
      <c r="H4691" s="4">
        <v>26</v>
      </c>
    </row>
    <row r="4692" spans="7:8">
      <c r="G4692" s="5">
        <v>2</v>
      </c>
      <c r="H4692" s="4">
        <v>12</v>
      </c>
    </row>
    <row r="4693" spans="7:8">
      <c r="G4693" s="5">
        <v>15</v>
      </c>
      <c r="H4693" s="4">
        <v>45</v>
      </c>
    </row>
    <row r="4694" spans="7:8">
      <c r="G4694" s="5">
        <v>6</v>
      </c>
      <c r="H4694" s="4">
        <v>26</v>
      </c>
    </row>
    <row r="4695" spans="7:8">
      <c r="G4695" s="5">
        <v>6</v>
      </c>
      <c r="H4695" s="4">
        <v>2</v>
      </c>
    </row>
    <row r="4696" spans="7:8">
      <c r="G4696" s="5">
        <v>10</v>
      </c>
      <c r="H4696" s="4">
        <v>6</v>
      </c>
    </row>
    <row r="4697" spans="7:8">
      <c r="G4697" s="5">
        <v>2</v>
      </c>
      <c r="H4697" s="4">
        <v>3</v>
      </c>
    </row>
    <row r="4698" spans="7:8">
      <c r="G4698" s="5">
        <v>15</v>
      </c>
      <c r="H4698" s="4">
        <v>11</v>
      </c>
    </row>
    <row r="4699" spans="7:8">
      <c r="G4699" s="5">
        <v>6</v>
      </c>
      <c r="H4699" s="4">
        <v>6</v>
      </c>
    </row>
    <row r="4700" spans="7:8">
      <c r="G4700" s="5">
        <v>6</v>
      </c>
      <c r="H4700" s="4">
        <v>13</v>
      </c>
    </row>
    <row r="4701" spans="7:8">
      <c r="G4701" s="5">
        <v>43</v>
      </c>
      <c r="H4701" s="4">
        <v>55</v>
      </c>
    </row>
    <row r="4702" spans="7:8">
      <c r="G4702" s="5">
        <v>49</v>
      </c>
      <c r="H4702" s="4">
        <v>54</v>
      </c>
    </row>
    <row r="4703" spans="7:8">
      <c r="G4703" s="5">
        <v>11</v>
      </c>
      <c r="H4703" s="4">
        <v>50</v>
      </c>
    </row>
    <row r="4704" spans="7:8">
      <c r="G4704" s="5">
        <v>8</v>
      </c>
      <c r="H4704" s="4">
        <v>24</v>
      </c>
    </row>
    <row r="4705" spans="7:8">
      <c r="G4705" s="5">
        <v>6</v>
      </c>
      <c r="H4705" s="4">
        <v>3</v>
      </c>
    </row>
    <row r="4706" spans="7:8">
      <c r="G4706" s="5">
        <v>43</v>
      </c>
      <c r="H4706" s="4">
        <v>14</v>
      </c>
    </row>
    <row r="4707" spans="7:8">
      <c r="G4707" s="5">
        <v>49</v>
      </c>
      <c r="H4707" s="4">
        <v>13</v>
      </c>
    </row>
    <row r="4708" spans="7:8">
      <c r="G4708" s="5">
        <v>11</v>
      </c>
      <c r="H4708" s="4">
        <v>13</v>
      </c>
    </row>
    <row r="4709" spans="7:8">
      <c r="G4709" s="5">
        <v>8</v>
      </c>
      <c r="H4709" s="4">
        <v>6</v>
      </c>
    </row>
    <row r="4710" spans="7:8">
      <c r="G4710" s="5">
        <v>12</v>
      </c>
      <c r="H4710" s="4">
        <v>8</v>
      </c>
    </row>
    <row r="4711" spans="7:8">
      <c r="G4711" s="5">
        <v>11</v>
      </c>
      <c r="H4711" s="4">
        <v>37</v>
      </c>
    </row>
    <row r="4712" spans="7:8">
      <c r="G4712" s="5">
        <v>6</v>
      </c>
      <c r="H4712" s="4">
        <v>25</v>
      </c>
    </row>
    <row r="4713" spans="7:8">
      <c r="G4713" s="5">
        <v>12</v>
      </c>
      <c r="H4713" s="4">
        <v>2</v>
      </c>
    </row>
    <row r="4714" spans="7:8">
      <c r="G4714" s="5">
        <v>11</v>
      </c>
      <c r="H4714" s="4">
        <v>9</v>
      </c>
    </row>
    <row r="4715" spans="7:8">
      <c r="G4715" s="5">
        <v>6</v>
      </c>
      <c r="H4715" s="4">
        <v>6</v>
      </c>
    </row>
    <row r="4716" spans="7:8">
      <c r="G4716" s="5">
        <v>7</v>
      </c>
      <c r="H4716" s="4">
        <v>31</v>
      </c>
    </row>
    <row r="4717" spans="7:8">
      <c r="G4717" s="5">
        <v>6</v>
      </c>
      <c r="H4717" s="4">
        <v>66</v>
      </c>
    </row>
    <row r="4718" spans="7:8">
      <c r="G4718" s="5">
        <v>6</v>
      </c>
      <c r="H4718" s="4">
        <v>52</v>
      </c>
    </row>
    <row r="4719" spans="7:8">
      <c r="G4719" s="5">
        <v>7</v>
      </c>
      <c r="H4719" s="4">
        <v>8</v>
      </c>
    </row>
    <row r="4720" spans="7:8">
      <c r="G4720" s="5">
        <v>6</v>
      </c>
      <c r="H4720" s="4">
        <v>16</v>
      </c>
    </row>
    <row r="4721" spans="7:8">
      <c r="G4721" s="5">
        <v>6</v>
      </c>
      <c r="H4721" s="4">
        <v>13</v>
      </c>
    </row>
    <row r="4722" spans="7:8">
      <c r="G4722" s="5">
        <v>163</v>
      </c>
      <c r="H4722" s="4">
        <v>57</v>
      </c>
    </row>
    <row r="4723" spans="7:8">
      <c r="G4723" s="5">
        <v>6</v>
      </c>
      <c r="H4723" s="4">
        <v>13</v>
      </c>
    </row>
    <row r="4724" spans="7:8">
      <c r="G4724" s="5">
        <v>12</v>
      </c>
      <c r="H4724" s="4">
        <v>20</v>
      </c>
    </row>
    <row r="4725" spans="7:8">
      <c r="G4725" s="5">
        <v>12</v>
      </c>
      <c r="H4725" s="4">
        <v>28</v>
      </c>
    </row>
    <row r="4726" spans="7:8">
      <c r="G4726" s="5">
        <v>163</v>
      </c>
      <c r="H4726" s="4">
        <v>14</v>
      </c>
    </row>
    <row r="4727" spans="7:8">
      <c r="G4727" s="5">
        <v>6</v>
      </c>
      <c r="H4727" s="4">
        <v>3</v>
      </c>
    </row>
    <row r="4728" spans="7:8">
      <c r="G4728" s="5">
        <v>12</v>
      </c>
      <c r="H4728" s="4">
        <v>5</v>
      </c>
    </row>
    <row r="4729" spans="7:8">
      <c r="G4729" s="5">
        <v>12</v>
      </c>
      <c r="H4729" s="4">
        <v>7</v>
      </c>
    </row>
    <row r="4730" spans="7:8">
      <c r="G4730" s="5">
        <v>526</v>
      </c>
      <c r="H4730" s="4">
        <v>6</v>
      </c>
    </row>
    <row r="4731" spans="7:8">
      <c r="G4731" s="5">
        <v>17</v>
      </c>
      <c r="H4731" s="4">
        <v>63</v>
      </c>
    </row>
    <row r="4732" spans="7:8">
      <c r="G4732" s="5">
        <v>31</v>
      </c>
      <c r="H4732" s="4">
        <v>74</v>
      </c>
    </row>
    <row r="4733" spans="7:8">
      <c r="G4733" s="5">
        <v>10</v>
      </c>
      <c r="H4733" s="4">
        <v>24</v>
      </c>
    </row>
    <row r="4734" spans="7:8">
      <c r="G4734" s="5">
        <v>2</v>
      </c>
      <c r="H4734" s="4">
        <v>38</v>
      </c>
    </row>
    <row r="4735" spans="7:8">
      <c r="G4735" s="5">
        <v>3</v>
      </c>
      <c r="H4735" s="4">
        <v>42</v>
      </c>
    </row>
    <row r="4736" spans="7:8">
      <c r="G4736" s="5">
        <v>6</v>
      </c>
      <c r="H4736" s="4">
        <v>25</v>
      </c>
    </row>
    <row r="4737" spans="7:8">
      <c r="G4737" s="5">
        <v>9</v>
      </c>
      <c r="H4737" s="4">
        <v>35</v>
      </c>
    </row>
    <row r="4738" spans="7:8">
      <c r="G4738" s="5">
        <v>526</v>
      </c>
      <c r="H4738" s="4">
        <v>2</v>
      </c>
    </row>
    <row r="4739" spans="7:8">
      <c r="G4739" s="5">
        <v>17</v>
      </c>
      <c r="H4739" s="4">
        <v>16</v>
      </c>
    </row>
    <row r="4740" spans="7:8">
      <c r="G4740" s="5">
        <v>31</v>
      </c>
      <c r="H4740" s="4">
        <v>18</v>
      </c>
    </row>
    <row r="4741" spans="7:8">
      <c r="G4741" s="5">
        <v>10</v>
      </c>
      <c r="H4741" s="4">
        <v>6</v>
      </c>
    </row>
    <row r="4742" spans="7:8">
      <c r="G4742" s="5">
        <v>2</v>
      </c>
      <c r="H4742" s="4">
        <v>9</v>
      </c>
    </row>
    <row r="4743" spans="7:8">
      <c r="G4743" s="5">
        <v>3</v>
      </c>
      <c r="H4743" s="4">
        <v>11</v>
      </c>
    </row>
    <row r="4744" spans="7:8">
      <c r="G4744" s="5">
        <v>6</v>
      </c>
      <c r="H4744" s="4">
        <v>6</v>
      </c>
    </row>
    <row r="4745" spans="7:8">
      <c r="G4745" s="5">
        <v>9</v>
      </c>
      <c r="H4745" s="4">
        <v>9</v>
      </c>
    </row>
    <row r="4746" spans="7:8">
      <c r="G4746" s="5">
        <v>14</v>
      </c>
      <c r="H4746" s="4">
        <v>39</v>
      </c>
    </row>
    <row r="4747" spans="7:8">
      <c r="G4747" s="5">
        <v>3</v>
      </c>
      <c r="H4747" s="4">
        <v>53</v>
      </c>
    </row>
    <row r="4748" spans="7:8">
      <c r="G4748" s="5">
        <v>81</v>
      </c>
      <c r="H4748" s="4">
        <v>72</v>
      </c>
    </row>
    <row r="4749" spans="7:8">
      <c r="G4749" s="5">
        <v>3</v>
      </c>
      <c r="H4749" s="4">
        <v>68</v>
      </c>
    </row>
    <row r="4750" spans="7:8">
      <c r="G4750" s="5">
        <v>16</v>
      </c>
      <c r="H4750" s="4">
        <v>16</v>
      </c>
    </row>
    <row r="4751" spans="7:8">
      <c r="G4751" s="5">
        <v>14</v>
      </c>
      <c r="H4751" s="4">
        <v>10</v>
      </c>
    </row>
    <row r="4752" spans="7:8">
      <c r="G4752" s="5">
        <v>3</v>
      </c>
      <c r="H4752" s="4">
        <v>13</v>
      </c>
    </row>
    <row r="4753" spans="7:8">
      <c r="G4753" s="5">
        <v>81</v>
      </c>
      <c r="H4753" s="4">
        <v>18</v>
      </c>
    </row>
    <row r="4754" spans="7:8">
      <c r="G4754" s="5">
        <v>3</v>
      </c>
      <c r="H4754" s="4">
        <v>17</v>
      </c>
    </row>
    <row r="4755" spans="7:8">
      <c r="G4755" s="5">
        <v>16</v>
      </c>
      <c r="H4755" s="4">
        <v>4</v>
      </c>
    </row>
    <row r="4756" spans="7:8">
      <c r="G4756" s="5">
        <v>38</v>
      </c>
      <c r="H4756" s="4">
        <v>9</v>
      </c>
    </row>
    <row r="4757" spans="7:8">
      <c r="G4757" s="5">
        <v>5</v>
      </c>
      <c r="H4757" s="4">
        <v>79</v>
      </c>
    </row>
    <row r="4758" spans="7:8">
      <c r="G4758" s="5">
        <v>38</v>
      </c>
      <c r="H4758" s="4">
        <v>2</v>
      </c>
    </row>
    <row r="4759" spans="7:8">
      <c r="G4759" s="5">
        <v>5</v>
      </c>
      <c r="H4759" s="4">
        <v>20</v>
      </c>
    </row>
    <row r="4760" spans="7:8">
      <c r="G4760" s="5">
        <v>3</v>
      </c>
      <c r="H4760" s="4">
        <v>36</v>
      </c>
    </row>
    <row r="4761" spans="7:8">
      <c r="G4761" s="5">
        <v>55</v>
      </c>
      <c r="H4761" s="4">
        <v>46</v>
      </c>
    </row>
    <row r="4762" spans="7:8">
      <c r="G4762" s="5">
        <v>3</v>
      </c>
      <c r="H4762" s="4">
        <v>9</v>
      </c>
    </row>
    <row r="4763" spans="7:8">
      <c r="G4763" s="5">
        <v>55</v>
      </c>
      <c r="H4763" s="4">
        <v>11</v>
      </c>
    </row>
    <row r="4764" spans="7:8">
      <c r="G4764" s="5">
        <v>96</v>
      </c>
      <c r="H4764" s="4">
        <v>13</v>
      </c>
    </row>
    <row r="4765" spans="7:8">
      <c r="G4765" s="5">
        <v>105</v>
      </c>
      <c r="H4765" s="4">
        <v>14</v>
      </c>
    </row>
    <row r="4766" spans="7:8">
      <c r="G4766" s="5">
        <v>96</v>
      </c>
      <c r="H4766" s="4">
        <v>3</v>
      </c>
    </row>
    <row r="4767" spans="7:8">
      <c r="G4767" s="5">
        <v>105</v>
      </c>
      <c r="H4767" s="4">
        <v>4</v>
      </c>
    </row>
    <row r="4768" spans="7:8">
      <c r="G4768" s="5">
        <v>19</v>
      </c>
      <c r="H4768" s="4">
        <v>30</v>
      </c>
    </row>
    <row r="4769" spans="7:8">
      <c r="G4769" s="5">
        <v>10</v>
      </c>
      <c r="H4769" s="4">
        <v>36</v>
      </c>
    </row>
    <row r="4770" spans="7:8">
      <c r="G4770" s="5">
        <v>19</v>
      </c>
      <c r="H4770" s="4">
        <v>7</v>
      </c>
    </row>
    <row r="4771" spans="7:8">
      <c r="G4771" s="5">
        <v>10</v>
      </c>
      <c r="H4771" s="4">
        <v>9</v>
      </c>
    </row>
    <row r="4772" spans="7:8">
      <c r="G4772" s="5">
        <v>60</v>
      </c>
      <c r="H4772" s="4">
        <v>35</v>
      </c>
    </row>
    <row r="4773" spans="7:8">
      <c r="G4773" s="5">
        <v>2</v>
      </c>
      <c r="H4773" s="4">
        <v>25</v>
      </c>
    </row>
    <row r="4774" spans="7:8">
      <c r="G4774" s="5">
        <v>5</v>
      </c>
      <c r="H4774" s="4">
        <v>36</v>
      </c>
    </row>
    <row r="4775" spans="7:8">
      <c r="G4775" s="5">
        <v>60</v>
      </c>
      <c r="H4775" s="4">
        <v>9</v>
      </c>
    </row>
    <row r="4776" spans="7:8">
      <c r="G4776" s="5">
        <v>2</v>
      </c>
      <c r="H4776" s="4">
        <v>6</v>
      </c>
    </row>
    <row r="4777" spans="7:8">
      <c r="G4777" s="5">
        <v>5</v>
      </c>
      <c r="H4777" s="4">
        <v>9</v>
      </c>
    </row>
    <row r="4778" spans="7:8">
      <c r="G4778" s="5">
        <v>38</v>
      </c>
      <c r="H4778" s="4">
        <v>79</v>
      </c>
    </row>
    <row r="4779" spans="7:8">
      <c r="G4779" s="5">
        <v>38</v>
      </c>
      <c r="H4779" s="4">
        <v>20</v>
      </c>
    </row>
    <row r="4780" spans="7:8">
      <c r="G4780" s="5">
        <v>6</v>
      </c>
      <c r="H4780" s="4">
        <v>71</v>
      </c>
    </row>
    <row r="4781" spans="7:8">
      <c r="G4781" s="5">
        <v>7</v>
      </c>
      <c r="H4781" s="4">
        <v>25</v>
      </c>
    </row>
    <row r="4782" spans="7:8">
      <c r="G4782" s="5">
        <v>6</v>
      </c>
      <c r="H4782" s="4">
        <v>66</v>
      </c>
    </row>
    <row r="4783" spans="7:8">
      <c r="G4783" s="5">
        <v>6</v>
      </c>
      <c r="H4783" s="4">
        <v>18</v>
      </c>
    </row>
    <row r="4784" spans="7:8">
      <c r="G4784" s="5">
        <v>7</v>
      </c>
      <c r="H4784" s="4">
        <v>6</v>
      </c>
    </row>
    <row r="4785" spans="7:8">
      <c r="G4785" s="5">
        <v>6</v>
      </c>
      <c r="H4785" s="4">
        <v>16</v>
      </c>
    </row>
    <row r="4786" spans="7:8">
      <c r="G4786" s="5">
        <v>4</v>
      </c>
      <c r="H4786" s="4">
        <v>66</v>
      </c>
    </row>
    <row r="4787" spans="7:8">
      <c r="G4787" s="5">
        <v>4</v>
      </c>
      <c r="H4787" s="4">
        <v>57</v>
      </c>
    </row>
    <row r="4788" spans="7:8">
      <c r="G4788" s="5">
        <v>4</v>
      </c>
      <c r="H4788" s="4">
        <v>16</v>
      </c>
    </row>
    <row r="4789" spans="7:8">
      <c r="G4789" s="5">
        <v>4</v>
      </c>
      <c r="H4789" s="4">
        <v>14</v>
      </c>
    </row>
    <row r="4790" spans="7:8">
      <c r="G4790" s="5">
        <v>16</v>
      </c>
      <c r="H4790" s="4">
        <v>36</v>
      </c>
    </row>
    <row r="4791" spans="7:8">
      <c r="G4791" s="5">
        <v>5</v>
      </c>
      <c r="H4791" s="4">
        <v>9</v>
      </c>
    </row>
    <row r="4792" spans="7:8">
      <c r="G4792" s="5">
        <v>8</v>
      </c>
      <c r="H4792" s="4">
        <v>14</v>
      </c>
    </row>
    <row r="4793" spans="7:8">
      <c r="G4793" s="5">
        <v>8</v>
      </c>
      <c r="H4793" s="4">
        <v>38</v>
      </c>
    </row>
    <row r="4794" spans="7:8">
      <c r="G4794" s="5">
        <v>16</v>
      </c>
      <c r="H4794" s="4">
        <v>9</v>
      </c>
    </row>
    <row r="4795" spans="7:8">
      <c r="G4795" s="5">
        <v>5</v>
      </c>
      <c r="H4795" s="4">
        <v>2</v>
      </c>
    </row>
    <row r="4796" spans="7:8">
      <c r="G4796" s="5">
        <v>8</v>
      </c>
      <c r="H4796" s="4">
        <v>4</v>
      </c>
    </row>
    <row r="4797" spans="7:8">
      <c r="G4797" s="5">
        <v>8</v>
      </c>
      <c r="H4797" s="4">
        <v>9</v>
      </c>
    </row>
    <row r="4798" spans="7:8">
      <c r="G4798" s="5">
        <v>6</v>
      </c>
      <c r="H4798" s="4">
        <v>19</v>
      </c>
    </row>
    <row r="4799" spans="7:8">
      <c r="G4799" s="5">
        <v>43</v>
      </c>
      <c r="H4799" s="4">
        <v>60</v>
      </c>
    </row>
    <row r="4800" spans="7:8">
      <c r="G4800" s="5">
        <v>8</v>
      </c>
      <c r="H4800" s="4">
        <v>36</v>
      </c>
    </row>
    <row r="4801" spans="7:8">
      <c r="G4801" s="5">
        <v>6</v>
      </c>
      <c r="H4801" s="4">
        <v>5</v>
      </c>
    </row>
    <row r="4802" spans="7:8">
      <c r="G4802" s="5">
        <v>43</v>
      </c>
      <c r="H4802" s="4">
        <v>15</v>
      </c>
    </row>
    <row r="4803" spans="7:8">
      <c r="G4803" s="5">
        <v>8</v>
      </c>
      <c r="H4803" s="4">
        <v>9</v>
      </c>
    </row>
    <row r="4804" spans="7:8">
      <c r="G4804" s="5">
        <v>77</v>
      </c>
      <c r="H4804" s="4">
        <v>27</v>
      </c>
    </row>
    <row r="4805" spans="7:8">
      <c r="G4805" s="5">
        <v>77</v>
      </c>
      <c r="H4805" s="4">
        <v>7</v>
      </c>
    </row>
    <row r="4806" spans="7:8">
      <c r="G4806" s="5">
        <v>2</v>
      </c>
      <c r="H4806" s="4">
        <v>8</v>
      </c>
    </row>
    <row r="4807" spans="7:8">
      <c r="G4807" s="5">
        <v>6</v>
      </c>
      <c r="H4807" s="4">
        <v>64</v>
      </c>
    </row>
    <row r="4808" spans="7:8">
      <c r="G4808" s="5">
        <v>6</v>
      </c>
      <c r="H4808" s="4">
        <v>66</v>
      </c>
    </row>
    <row r="4809" spans="7:8">
      <c r="G4809" s="5">
        <v>2</v>
      </c>
      <c r="H4809" s="4">
        <v>72</v>
      </c>
    </row>
    <row r="4810" spans="7:8">
      <c r="G4810" s="5">
        <v>3</v>
      </c>
      <c r="H4810" s="4">
        <v>41</v>
      </c>
    </row>
    <row r="4811" spans="7:8">
      <c r="G4811" s="5">
        <v>2</v>
      </c>
      <c r="H4811" s="4">
        <v>2</v>
      </c>
    </row>
    <row r="4812" spans="7:8">
      <c r="G4812" s="5">
        <v>6</v>
      </c>
      <c r="H4812" s="4">
        <v>16</v>
      </c>
    </row>
    <row r="4813" spans="7:8">
      <c r="G4813" s="5">
        <v>6</v>
      </c>
      <c r="H4813" s="4">
        <v>16</v>
      </c>
    </row>
    <row r="4814" spans="7:8">
      <c r="G4814" s="5">
        <v>2</v>
      </c>
      <c r="H4814" s="4">
        <v>18</v>
      </c>
    </row>
    <row r="4815" spans="7:8">
      <c r="G4815" s="5">
        <v>3</v>
      </c>
      <c r="H4815" s="4">
        <v>10</v>
      </c>
    </row>
    <row r="4816" spans="7:8">
      <c r="G4816" s="5">
        <v>12</v>
      </c>
      <c r="H4816" s="4">
        <v>69</v>
      </c>
    </row>
    <row r="4817" spans="7:8">
      <c r="G4817" s="5">
        <v>5</v>
      </c>
      <c r="H4817" s="4">
        <v>63</v>
      </c>
    </row>
    <row r="4818" spans="7:8">
      <c r="G4818" s="5">
        <v>5</v>
      </c>
      <c r="H4818" s="4">
        <v>46</v>
      </c>
    </row>
    <row r="4819" spans="7:8">
      <c r="G4819" s="5">
        <v>12</v>
      </c>
      <c r="H4819" s="4">
        <v>17</v>
      </c>
    </row>
    <row r="4820" spans="7:8">
      <c r="G4820" s="5">
        <v>5</v>
      </c>
      <c r="H4820" s="4">
        <v>16</v>
      </c>
    </row>
    <row r="4821" spans="7:8">
      <c r="G4821" s="5">
        <v>5</v>
      </c>
      <c r="H4821" s="4">
        <v>11</v>
      </c>
    </row>
    <row r="4822" spans="7:8">
      <c r="G4822" s="5">
        <v>15</v>
      </c>
      <c r="H4822" s="4">
        <v>75</v>
      </c>
    </row>
    <row r="4823" spans="7:8">
      <c r="G4823" s="5">
        <v>6</v>
      </c>
      <c r="H4823" s="4">
        <v>79</v>
      </c>
    </row>
    <row r="4824" spans="7:8">
      <c r="G4824" s="5">
        <v>10</v>
      </c>
      <c r="H4824" s="4">
        <v>6</v>
      </c>
    </row>
    <row r="4825" spans="7:8">
      <c r="G4825" s="5">
        <v>3</v>
      </c>
      <c r="H4825" s="4">
        <v>69</v>
      </c>
    </row>
    <row r="4826" spans="7:8">
      <c r="G4826" s="5">
        <v>4</v>
      </c>
      <c r="H4826" s="4">
        <v>2</v>
      </c>
    </row>
    <row r="4827" spans="7:8">
      <c r="G4827" s="5">
        <v>15</v>
      </c>
      <c r="H4827" s="4">
        <v>19</v>
      </c>
    </row>
    <row r="4828" spans="7:8">
      <c r="G4828" s="5">
        <v>6</v>
      </c>
      <c r="H4828" s="4">
        <v>20</v>
      </c>
    </row>
    <row r="4829" spans="7:8">
      <c r="G4829" s="5">
        <v>10</v>
      </c>
      <c r="H4829" s="4">
        <v>2</v>
      </c>
    </row>
    <row r="4830" spans="7:8">
      <c r="G4830" s="5">
        <v>3</v>
      </c>
      <c r="H4830" s="4">
        <v>17</v>
      </c>
    </row>
    <row r="4831" spans="7:8">
      <c r="G4831" s="5">
        <v>4</v>
      </c>
      <c r="H4831" s="4">
        <v>1</v>
      </c>
    </row>
    <row r="4832" spans="7:8">
      <c r="G4832" s="5">
        <v>7</v>
      </c>
      <c r="H4832" s="4">
        <v>58</v>
      </c>
    </row>
    <row r="4833" spans="7:8">
      <c r="G4833" s="5">
        <v>20</v>
      </c>
      <c r="H4833" s="4">
        <v>57</v>
      </c>
    </row>
    <row r="4834" spans="7:8">
      <c r="G4834" s="5">
        <v>16</v>
      </c>
      <c r="H4834" s="4">
        <v>69</v>
      </c>
    </row>
    <row r="4835" spans="7:8">
      <c r="G4835" s="5">
        <v>3</v>
      </c>
      <c r="H4835" s="4">
        <v>39</v>
      </c>
    </row>
    <row r="4836" spans="7:8">
      <c r="G4836" s="5">
        <v>64</v>
      </c>
      <c r="H4836" s="4">
        <v>53</v>
      </c>
    </row>
    <row r="4837" spans="7:8">
      <c r="G4837" s="5">
        <v>6</v>
      </c>
      <c r="H4837" s="4">
        <v>25</v>
      </c>
    </row>
    <row r="4838" spans="7:8">
      <c r="G4838" s="5">
        <v>4</v>
      </c>
      <c r="H4838" s="4">
        <v>50</v>
      </c>
    </row>
    <row r="4839" spans="7:8">
      <c r="G4839" s="5">
        <v>6</v>
      </c>
      <c r="H4839" s="4">
        <v>14</v>
      </c>
    </row>
    <row r="4840" spans="7:8">
      <c r="G4840" s="5">
        <v>7</v>
      </c>
      <c r="H4840" s="4">
        <v>15</v>
      </c>
    </row>
    <row r="4841" spans="7:8">
      <c r="G4841" s="5">
        <v>20</v>
      </c>
      <c r="H4841" s="4">
        <v>14</v>
      </c>
    </row>
    <row r="4842" spans="7:8">
      <c r="G4842" s="5">
        <v>16</v>
      </c>
      <c r="H4842" s="4">
        <v>17</v>
      </c>
    </row>
    <row r="4843" spans="7:8">
      <c r="G4843" s="5">
        <v>3</v>
      </c>
      <c r="H4843" s="4">
        <v>10</v>
      </c>
    </row>
    <row r="4844" spans="7:8">
      <c r="G4844" s="5">
        <v>64</v>
      </c>
      <c r="H4844" s="4">
        <v>13</v>
      </c>
    </row>
    <row r="4845" spans="7:8">
      <c r="G4845" s="5">
        <v>6</v>
      </c>
      <c r="H4845" s="4">
        <v>6</v>
      </c>
    </row>
    <row r="4846" spans="7:8">
      <c r="G4846" s="5">
        <v>4</v>
      </c>
      <c r="H4846" s="4">
        <v>13</v>
      </c>
    </row>
    <row r="4847" spans="7:8">
      <c r="G4847" s="5">
        <v>6</v>
      </c>
      <c r="H4847" s="4">
        <v>4</v>
      </c>
    </row>
    <row r="4848" spans="7:8">
      <c r="G4848" s="5">
        <v>21</v>
      </c>
      <c r="H4848" s="4">
        <v>27</v>
      </c>
    </row>
    <row r="4849" spans="7:8">
      <c r="G4849" s="5">
        <v>25</v>
      </c>
      <c r="H4849" s="4">
        <v>11</v>
      </c>
    </row>
    <row r="4850" spans="7:8">
      <c r="G4850" s="5">
        <v>7</v>
      </c>
      <c r="H4850" s="4">
        <v>63</v>
      </c>
    </row>
    <row r="4851" spans="7:8">
      <c r="G4851" s="5">
        <v>21</v>
      </c>
      <c r="H4851" s="4">
        <v>28</v>
      </c>
    </row>
    <row r="4852" spans="7:8">
      <c r="G4852" s="5">
        <v>11</v>
      </c>
      <c r="H4852" s="4">
        <v>25</v>
      </c>
    </row>
    <row r="4853" spans="7:8">
      <c r="G4853" s="5">
        <v>4</v>
      </c>
      <c r="H4853" s="4">
        <v>74</v>
      </c>
    </row>
    <row r="4854" spans="7:8">
      <c r="G4854" s="5">
        <v>3</v>
      </c>
      <c r="H4854" s="4">
        <v>77</v>
      </c>
    </row>
    <row r="4855" spans="7:8">
      <c r="G4855" s="5">
        <v>21</v>
      </c>
      <c r="H4855" s="4">
        <v>7</v>
      </c>
    </row>
    <row r="4856" spans="7:8">
      <c r="G4856" s="5">
        <v>25</v>
      </c>
      <c r="H4856" s="4">
        <v>3</v>
      </c>
    </row>
    <row r="4857" spans="7:8">
      <c r="G4857" s="5">
        <v>7</v>
      </c>
      <c r="H4857" s="4">
        <v>16</v>
      </c>
    </row>
    <row r="4858" spans="7:8">
      <c r="G4858" s="5">
        <v>21</v>
      </c>
      <c r="H4858" s="4">
        <v>7</v>
      </c>
    </row>
    <row r="4859" spans="7:8">
      <c r="G4859" s="5">
        <v>11</v>
      </c>
      <c r="H4859" s="4">
        <v>6</v>
      </c>
    </row>
    <row r="4860" spans="7:8">
      <c r="G4860" s="5">
        <v>4</v>
      </c>
      <c r="H4860" s="4">
        <v>18</v>
      </c>
    </row>
    <row r="4861" spans="7:8">
      <c r="G4861" s="5">
        <v>3</v>
      </c>
      <c r="H4861" s="4">
        <v>19</v>
      </c>
    </row>
    <row r="4862" spans="7:8">
      <c r="G4862" s="5">
        <v>14</v>
      </c>
      <c r="H4862" s="4">
        <v>72</v>
      </c>
    </row>
    <row r="4863" spans="7:8">
      <c r="G4863" s="5">
        <v>12</v>
      </c>
      <c r="H4863" s="4">
        <v>60</v>
      </c>
    </row>
    <row r="4864" spans="7:8">
      <c r="G4864" s="5">
        <v>14</v>
      </c>
      <c r="H4864" s="4">
        <v>18</v>
      </c>
    </row>
    <row r="4865" spans="7:8">
      <c r="G4865" s="5">
        <v>12</v>
      </c>
      <c r="H4865" s="4">
        <v>15</v>
      </c>
    </row>
    <row r="4866" spans="7:8">
      <c r="G4866" s="5">
        <v>3</v>
      </c>
      <c r="H4866" s="4">
        <v>66</v>
      </c>
    </row>
    <row r="4867" spans="7:8">
      <c r="G4867" s="5">
        <v>7</v>
      </c>
      <c r="H4867" s="4">
        <v>63</v>
      </c>
    </row>
    <row r="4868" spans="7:8">
      <c r="G4868" s="5">
        <v>8</v>
      </c>
      <c r="H4868" s="4">
        <v>25</v>
      </c>
    </row>
    <row r="4869" spans="7:8">
      <c r="G4869" s="5">
        <v>3</v>
      </c>
      <c r="H4869" s="4">
        <v>16</v>
      </c>
    </row>
    <row r="4870" spans="7:8">
      <c r="G4870" s="5">
        <v>7</v>
      </c>
      <c r="H4870" s="4">
        <v>16</v>
      </c>
    </row>
    <row r="4871" spans="7:8">
      <c r="G4871" s="5">
        <v>8</v>
      </c>
      <c r="H4871" s="4">
        <v>6</v>
      </c>
    </row>
    <row r="4872" spans="7:8">
      <c r="G4872" s="5">
        <v>6</v>
      </c>
      <c r="H4872" s="4">
        <v>38</v>
      </c>
    </row>
    <row r="4873" spans="7:8">
      <c r="G4873" s="5">
        <v>20</v>
      </c>
      <c r="H4873" s="4">
        <v>2</v>
      </c>
    </row>
    <row r="4874" spans="7:8">
      <c r="G4874" s="5">
        <v>13</v>
      </c>
      <c r="H4874" s="4">
        <v>66</v>
      </c>
    </row>
    <row r="4875" spans="7:8">
      <c r="G4875" s="5">
        <v>6</v>
      </c>
      <c r="H4875" s="4">
        <v>44</v>
      </c>
    </row>
    <row r="4876" spans="7:8">
      <c r="G4876" s="5">
        <v>6</v>
      </c>
      <c r="H4876" s="4">
        <v>9</v>
      </c>
    </row>
    <row r="4877" spans="7:8">
      <c r="G4877" s="5">
        <v>20</v>
      </c>
      <c r="H4877" s="4">
        <v>1</v>
      </c>
    </row>
    <row r="4878" spans="7:8">
      <c r="G4878" s="5">
        <v>13</v>
      </c>
      <c r="H4878" s="4">
        <v>16</v>
      </c>
    </row>
    <row r="4879" spans="7:8">
      <c r="G4879" s="5">
        <v>6</v>
      </c>
      <c r="H4879" s="4">
        <v>11</v>
      </c>
    </row>
    <row r="4880" spans="7:8">
      <c r="G4880" s="5">
        <v>7</v>
      </c>
      <c r="H4880" s="4">
        <v>25</v>
      </c>
    </row>
    <row r="4881" spans="7:8">
      <c r="G4881" s="5">
        <v>4</v>
      </c>
      <c r="H4881" s="4">
        <v>75</v>
      </c>
    </row>
    <row r="4882" spans="7:8">
      <c r="G4882" s="5">
        <v>4</v>
      </c>
      <c r="H4882" s="4">
        <v>52</v>
      </c>
    </row>
    <row r="4883" spans="7:8">
      <c r="G4883" s="5">
        <v>7</v>
      </c>
      <c r="H4883" s="4">
        <v>6</v>
      </c>
    </row>
    <row r="4884" spans="7:8">
      <c r="G4884" s="5">
        <v>4</v>
      </c>
      <c r="H4884" s="4">
        <v>19</v>
      </c>
    </row>
    <row r="4885" spans="7:8">
      <c r="G4885" s="5">
        <v>4</v>
      </c>
      <c r="H4885" s="4">
        <v>13</v>
      </c>
    </row>
    <row r="4886" spans="7:8">
      <c r="G4886" s="5">
        <v>6</v>
      </c>
      <c r="H4886" s="4">
        <v>66</v>
      </c>
    </row>
    <row r="4887" spans="7:8">
      <c r="G4887" s="5">
        <v>14</v>
      </c>
      <c r="H4887" s="4">
        <v>49</v>
      </c>
    </row>
    <row r="4888" spans="7:8">
      <c r="G4888" s="5">
        <v>4</v>
      </c>
      <c r="H4888" s="4">
        <v>24</v>
      </c>
    </row>
    <row r="4889" spans="7:8">
      <c r="G4889" s="5">
        <v>6</v>
      </c>
      <c r="H4889" s="4">
        <v>16</v>
      </c>
    </row>
    <row r="4890" spans="7:8">
      <c r="G4890" s="5">
        <v>14</v>
      </c>
      <c r="H4890" s="4">
        <v>12</v>
      </c>
    </row>
    <row r="4891" spans="7:8">
      <c r="G4891" s="5">
        <v>4</v>
      </c>
      <c r="H4891" s="4">
        <v>6</v>
      </c>
    </row>
    <row r="4892" spans="7:8">
      <c r="G4892" s="5">
        <v>2</v>
      </c>
      <c r="H4892" s="4">
        <v>72</v>
      </c>
    </row>
    <row r="4893" spans="7:8">
      <c r="G4893" s="5">
        <v>10</v>
      </c>
      <c r="H4893" s="4">
        <v>31</v>
      </c>
    </row>
    <row r="4894" spans="7:8">
      <c r="G4894" s="5">
        <v>18</v>
      </c>
      <c r="H4894" s="4">
        <v>75</v>
      </c>
    </row>
    <row r="4895" spans="7:8">
      <c r="G4895" s="5">
        <v>3</v>
      </c>
      <c r="H4895" s="4">
        <v>33</v>
      </c>
    </row>
    <row r="4896" spans="7:8">
      <c r="G4896" s="5">
        <v>6</v>
      </c>
      <c r="H4896" s="4">
        <v>28</v>
      </c>
    </row>
    <row r="4897" spans="7:8">
      <c r="G4897" s="5">
        <v>2</v>
      </c>
      <c r="H4897" s="4">
        <v>18</v>
      </c>
    </row>
    <row r="4898" spans="7:8">
      <c r="G4898" s="5">
        <v>10</v>
      </c>
      <c r="H4898" s="4">
        <v>8</v>
      </c>
    </row>
    <row r="4899" spans="7:8">
      <c r="G4899" s="5">
        <v>18</v>
      </c>
      <c r="H4899" s="4">
        <v>19</v>
      </c>
    </row>
    <row r="4900" spans="7:8">
      <c r="G4900" s="5">
        <v>3</v>
      </c>
      <c r="H4900" s="4">
        <v>8</v>
      </c>
    </row>
    <row r="4901" spans="7:8">
      <c r="G4901" s="5">
        <v>6</v>
      </c>
      <c r="H4901" s="4">
        <v>7</v>
      </c>
    </row>
    <row r="4902" spans="7:8">
      <c r="G4902" s="5">
        <v>3</v>
      </c>
      <c r="H4902" s="4">
        <v>8</v>
      </c>
    </row>
    <row r="4903" spans="7:8">
      <c r="G4903" s="5">
        <v>4</v>
      </c>
      <c r="H4903" s="4">
        <v>64</v>
      </c>
    </row>
    <row r="4904" spans="7:8">
      <c r="G4904" s="5">
        <v>6</v>
      </c>
      <c r="H4904" s="4">
        <v>57</v>
      </c>
    </row>
    <row r="4905" spans="7:8">
      <c r="G4905" s="5">
        <v>15</v>
      </c>
      <c r="H4905" s="4">
        <v>22</v>
      </c>
    </row>
    <row r="4906" spans="7:8">
      <c r="G4906" s="5">
        <v>4</v>
      </c>
      <c r="H4906" s="4">
        <v>71</v>
      </c>
    </row>
    <row r="4907" spans="7:8">
      <c r="G4907" s="5">
        <v>6</v>
      </c>
      <c r="H4907" s="4">
        <v>69</v>
      </c>
    </row>
    <row r="4908" spans="7:8">
      <c r="G4908" s="5">
        <v>3</v>
      </c>
      <c r="H4908" s="4">
        <v>2</v>
      </c>
    </row>
    <row r="4909" spans="7:8">
      <c r="G4909" s="5">
        <v>4</v>
      </c>
      <c r="H4909" s="4">
        <v>16</v>
      </c>
    </row>
    <row r="4910" spans="7:8">
      <c r="G4910" s="5">
        <v>6</v>
      </c>
      <c r="H4910" s="4">
        <v>14</v>
      </c>
    </row>
    <row r="4911" spans="7:8">
      <c r="G4911" s="5">
        <v>15</v>
      </c>
      <c r="H4911" s="4">
        <v>5</v>
      </c>
    </row>
    <row r="4912" spans="7:8">
      <c r="G4912" s="5">
        <v>4</v>
      </c>
      <c r="H4912" s="4">
        <v>18</v>
      </c>
    </row>
    <row r="4913" spans="7:8">
      <c r="G4913" s="5">
        <v>6</v>
      </c>
      <c r="H4913" s="4">
        <v>17</v>
      </c>
    </row>
    <row r="4914" spans="7:8">
      <c r="G4914" s="5">
        <v>6</v>
      </c>
      <c r="H4914" s="4">
        <v>79</v>
      </c>
    </row>
    <row r="4915" spans="7:8">
      <c r="G4915" s="5">
        <v>6</v>
      </c>
      <c r="H4915" s="4">
        <v>20</v>
      </c>
    </row>
    <row r="4916" spans="7:8">
      <c r="G4916" s="5">
        <v>11</v>
      </c>
      <c r="H4916" s="4">
        <v>50</v>
      </c>
    </row>
    <row r="4917" spans="7:8">
      <c r="G4917" s="5">
        <v>7</v>
      </c>
      <c r="H4917" s="4">
        <v>27</v>
      </c>
    </row>
    <row r="4918" spans="7:8">
      <c r="G4918" s="5">
        <v>65</v>
      </c>
      <c r="H4918" s="4">
        <v>50</v>
      </c>
    </row>
    <row r="4919" spans="7:8">
      <c r="G4919" s="5">
        <v>12</v>
      </c>
      <c r="H4919" s="4">
        <v>71</v>
      </c>
    </row>
    <row r="4920" spans="7:8">
      <c r="G4920" s="5">
        <v>31</v>
      </c>
      <c r="H4920" s="4">
        <v>19</v>
      </c>
    </row>
    <row r="4921" spans="7:8">
      <c r="G4921" s="5">
        <v>11</v>
      </c>
      <c r="H4921" s="4">
        <v>13</v>
      </c>
    </row>
    <row r="4922" spans="7:8">
      <c r="G4922" s="5">
        <v>7</v>
      </c>
      <c r="H4922" s="4">
        <v>7</v>
      </c>
    </row>
    <row r="4923" spans="7:8">
      <c r="G4923" s="5">
        <v>65</v>
      </c>
      <c r="H4923" s="4">
        <v>13</v>
      </c>
    </row>
    <row r="4924" spans="7:8">
      <c r="G4924" s="5">
        <v>12</v>
      </c>
      <c r="H4924" s="4">
        <v>18</v>
      </c>
    </row>
    <row r="4925" spans="7:8">
      <c r="G4925" s="5">
        <v>31</v>
      </c>
      <c r="H4925" s="4">
        <v>5</v>
      </c>
    </row>
    <row r="4926" spans="7:8">
      <c r="G4926" s="5">
        <v>11</v>
      </c>
      <c r="H4926" s="4">
        <v>18</v>
      </c>
    </row>
    <row r="4927" spans="7:8">
      <c r="G4927" s="5">
        <v>69</v>
      </c>
      <c r="H4927" s="4">
        <v>38</v>
      </c>
    </row>
    <row r="4928" spans="7:8">
      <c r="G4928" s="5">
        <v>20</v>
      </c>
      <c r="H4928" s="4">
        <v>41</v>
      </c>
    </row>
    <row r="4929" spans="7:8">
      <c r="G4929" s="5">
        <v>3</v>
      </c>
      <c r="H4929" s="4">
        <v>31</v>
      </c>
    </row>
    <row r="4930" spans="7:8">
      <c r="G4930" s="5">
        <v>4</v>
      </c>
      <c r="H4930" s="4">
        <v>83</v>
      </c>
    </row>
    <row r="4931" spans="7:8">
      <c r="G4931" s="5">
        <v>98</v>
      </c>
      <c r="H4931" s="4">
        <v>41</v>
      </c>
    </row>
    <row r="4932" spans="7:8">
      <c r="G4932" s="5">
        <v>11</v>
      </c>
      <c r="H4932" s="4">
        <v>5</v>
      </c>
    </row>
    <row r="4933" spans="7:8">
      <c r="G4933" s="5">
        <v>69</v>
      </c>
      <c r="H4933" s="4">
        <v>9</v>
      </c>
    </row>
    <row r="4934" spans="7:8">
      <c r="G4934" s="5">
        <v>20</v>
      </c>
      <c r="H4934" s="4">
        <v>10</v>
      </c>
    </row>
    <row r="4935" spans="7:8">
      <c r="G4935" s="5">
        <v>3</v>
      </c>
      <c r="H4935" s="4">
        <v>8</v>
      </c>
    </row>
    <row r="4936" spans="7:8">
      <c r="G4936" s="5">
        <v>4</v>
      </c>
      <c r="H4936" s="4">
        <v>21</v>
      </c>
    </row>
    <row r="4937" spans="7:8">
      <c r="G4937" s="5">
        <v>98</v>
      </c>
      <c r="H4937" s="4">
        <v>10</v>
      </c>
    </row>
    <row r="4938" spans="7:8">
      <c r="G4938" s="5">
        <v>6</v>
      </c>
      <c r="H4938" s="4">
        <v>43</v>
      </c>
    </row>
    <row r="4939" spans="7:8">
      <c r="G4939" s="5">
        <v>2</v>
      </c>
      <c r="H4939" s="4">
        <v>36</v>
      </c>
    </row>
    <row r="4940" spans="7:8">
      <c r="G4940" s="5">
        <v>6</v>
      </c>
      <c r="H4940" s="4">
        <v>11</v>
      </c>
    </row>
    <row r="4941" spans="7:8">
      <c r="G4941" s="5">
        <v>2</v>
      </c>
      <c r="H4941" s="4">
        <v>9</v>
      </c>
    </row>
    <row r="4942" spans="7:8">
      <c r="G4942" s="5">
        <v>6</v>
      </c>
      <c r="H4942" s="4">
        <v>56</v>
      </c>
    </row>
    <row r="4943" spans="7:8">
      <c r="G4943" s="5">
        <v>6</v>
      </c>
      <c r="H4943" s="4">
        <v>28</v>
      </c>
    </row>
    <row r="4944" spans="7:8">
      <c r="G4944" s="5">
        <v>7</v>
      </c>
      <c r="H4944" s="4">
        <v>45</v>
      </c>
    </row>
    <row r="4945" spans="7:8">
      <c r="G4945" s="5">
        <v>17</v>
      </c>
      <c r="H4945" s="4">
        <v>2</v>
      </c>
    </row>
    <row r="4946" spans="7:8">
      <c r="G4946" s="5">
        <v>225</v>
      </c>
      <c r="H4946" s="4">
        <v>15</v>
      </c>
    </row>
    <row r="4947" spans="7:8">
      <c r="G4947" s="5">
        <v>3</v>
      </c>
      <c r="H4947" s="4">
        <v>28</v>
      </c>
    </row>
    <row r="4948" spans="7:8">
      <c r="G4948" s="5">
        <v>6</v>
      </c>
      <c r="H4948" s="4">
        <v>14</v>
      </c>
    </row>
    <row r="4949" spans="7:8">
      <c r="G4949" s="5">
        <v>6</v>
      </c>
      <c r="H4949" s="4">
        <v>7</v>
      </c>
    </row>
    <row r="4950" spans="7:8">
      <c r="G4950" s="5">
        <v>7</v>
      </c>
      <c r="H4950" s="4">
        <v>11</v>
      </c>
    </row>
    <row r="4951" spans="7:8">
      <c r="G4951" s="5">
        <v>17</v>
      </c>
      <c r="H4951" s="4">
        <v>1</v>
      </c>
    </row>
    <row r="4952" spans="7:8">
      <c r="G4952" s="5">
        <v>225</v>
      </c>
      <c r="H4952" s="4">
        <v>4</v>
      </c>
    </row>
    <row r="4953" spans="7:8">
      <c r="G4953" s="5">
        <v>3</v>
      </c>
      <c r="H4953" s="4">
        <v>7</v>
      </c>
    </row>
    <row r="4954" spans="7:8">
      <c r="G4954" s="5">
        <v>5</v>
      </c>
      <c r="H4954" s="4">
        <v>79</v>
      </c>
    </row>
    <row r="4955" spans="7:8">
      <c r="G4955" s="5">
        <v>155</v>
      </c>
      <c r="H4955" s="4">
        <v>15</v>
      </c>
    </row>
    <row r="4956" spans="7:8">
      <c r="G4956" s="5">
        <v>5</v>
      </c>
      <c r="H4956" s="4">
        <v>20</v>
      </c>
    </row>
    <row r="4957" spans="7:8">
      <c r="G4957" s="5">
        <v>155</v>
      </c>
      <c r="H4957" s="4">
        <v>4</v>
      </c>
    </row>
    <row r="4958" spans="7:8">
      <c r="G4958" s="5">
        <v>6</v>
      </c>
      <c r="H4958" s="4">
        <v>30</v>
      </c>
    </row>
    <row r="4959" spans="7:8">
      <c r="G4959" s="5">
        <v>10</v>
      </c>
      <c r="H4959" s="4">
        <v>35</v>
      </c>
    </row>
    <row r="4960" spans="7:8">
      <c r="G4960" s="5">
        <v>20</v>
      </c>
      <c r="H4960" s="4">
        <v>69</v>
      </c>
    </row>
    <row r="4961" spans="7:8">
      <c r="G4961" s="5">
        <v>6</v>
      </c>
      <c r="H4961" s="4">
        <v>7</v>
      </c>
    </row>
    <row r="4962" spans="7:8">
      <c r="G4962" s="5">
        <v>10</v>
      </c>
      <c r="H4962" s="4">
        <v>9</v>
      </c>
    </row>
    <row r="4963" spans="7:8">
      <c r="G4963" s="5">
        <v>20</v>
      </c>
      <c r="H4963" s="4">
        <v>17</v>
      </c>
    </row>
    <row r="4964" spans="7:8">
      <c r="G4964" s="5">
        <v>4</v>
      </c>
      <c r="H4964" s="4">
        <v>79</v>
      </c>
    </row>
    <row r="4965" spans="7:8">
      <c r="G4965" s="5">
        <v>28</v>
      </c>
      <c r="H4965" s="4">
        <v>13</v>
      </c>
    </row>
    <row r="4966" spans="7:8">
      <c r="G4966" s="5">
        <v>3</v>
      </c>
      <c r="H4966" s="4">
        <v>8</v>
      </c>
    </row>
    <row r="4967" spans="7:8">
      <c r="G4967" s="5">
        <v>9</v>
      </c>
      <c r="H4967" s="4">
        <v>76</v>
      </c>
    </row>
    <row r="4968" spans="7:8">
      <c r="G4968" s="5">
        <v>2</v>
      </c>
      <c r="H4968" s="4">
        <v>79</v>
      </c>
    </row>
    <row r="4969" spans="7:8">
      <c r="G4969" s="5">
        <v>4</v>
      </c>
      <c r="H4969" s="4">
        <v>20</v>
      </c>
    </row>
    <row r="4970" spans="7:8">
      <c r="G4970" s="5">
        <v>28</v>
      </c>
      <c r="H4970" s="4">
        <v>3</v>
      </c>
    </row>
    <row r="4971" spans="7:8">
      <c r="G4971" s="5">
        <v>3</v>
      </c>
      <c r="H4971" s="4">
        <v>2</v>
      </c>
    </row>
    <row r="4972" spans="7:8">
      <c r="G4972" s="5">
        <v>9</v>
      </c>
      <c r="H4972" s="4">
        <v>19</v>
      </c>
    </row>
    <row r="4973" spans="7:8">
      <c r="G4973" s="5">
        <v>2</v>
      </c>
      <c r="H4973" s="4">
        <v>20</v>
      </c>
    </row>
    <row r="4974" spans="7:8">
      <c r="G4974" s="5">
        <v>81</v>
      </c>
      <c r="H4974" s="4">
        <v>40</v>
      </c>
    </row>
    <row r="4975" spans="7:8">
      <c r="G4975" s="5">
        <v>4</v>
      </c>
      <c r="H4975" s="4">
        <v>21</v>
      </c>
    </row>
    <row r="4976" spans="7:8">
      <c r="G4976" s="5">
        <v>6</v>
      </c>
      <c r="H4976" s="4">
        <v>59</v>
      </c>
    </row>
    <row r="4977" spans="7:8">
      <c r="G4977" s="5">
        <v>19</v>
      </c>
      <c r="H4977" s="4">
        <v>74</v>
      </c>
    </row>
    <row r="4978" spans="7:8">
      <c r="G4978" s="5">
        <v>32</v>
      </c>
      <c r="H4978" s="4">
        <v>8</v>
      </c>
    </row>
    <row r="4979" spans="7:8">
      <c r="G4979" s="5">
        <v>81</v>
      </c>
      <c r="H4979" s="4">
        <v>10</v>
      </c>
    </row>
    <row r="4980" spans="7:8">
      <c r="G4980" s="5">
        <v>4</v>
      </c>
      <c r="H4980" s="4">
        <v>5</v>
      </c>
    </row>
    <row r="4981" spans="7:8">
      <c r="G4981" s="5">
        <v>6</v>
      </c>
      <c r="H4981" s="4">
        <v>15</v>
      </c>
    </row>
    <row r="4982" spans="7:8">
      <c r="G4982" s="5">
        <v>19</v>
      </c>
      <c r="H4982" s="4">
        <v>19</v>
      </c>
    </row>
    <row r="4983" spans="7:8">
      <c r="G4983" s="5">
        <v>32</v>
      </c>
      <c r="H4983" s="4">
        <v>2</v>
      </c>
    </row>
    <row r="4984" spans="7:8">
      <c r="G4984" s="5">
        <v>6</v>
      </c>
      <c r="H4984" s="4">
        <v>35</v>
      </c>
    </row>
    <row r="4985" spans="7:8">
      <c r="G4985" s="5">
        <v>4</v>
      </c>
      <c r="H4985" s="4">
        <v>71</v>
      </c>
    </row>
    <row r="4986" spans="7:8">
      <c r="G4986" s="5">
        <v>6</v>
      </c>
      <c r="H4986" s="4">
        <v>30</v>
      </c>
    </row>
    <row r="4987" spans="7:8">
      <c r="G4987" s="5">
        <v>3</v>
      </c>
      <c r="H4987" s="4">
        <v>68</v>
      </c>
    </row>
    <row r="4988" spans="7:8">
      <c r="G4988" s="5">
        <v>6</v>
      </c>
      <c r="H4988" s="4">
        <v>9</v>
      </c>
    </row>
    <row r="4989" spans="7:8">
      <c r="G4989" s="5">
        <v>4</v>
      </c>
      <c r="H4989" s="4">
        <v>18</v>
      </c>
    </row>
    <row r="4990" spans="7:8">
      <c r="G4990" s="5">
        <v>6</v>
      </c>
      <c r="H4990" s="4">
        <v>7</v>
      </c>
    </row>
    <row r="4991" spans="7:8">
      <c r="G4991" s="5">
        <v>3</v>
      </c>
      <c r="H4991" s="4">
        <v>17</v>
      </c>
    </row>
    <row r="4992" spans="7:8">
      <c r="G4992" s="5">
        <v>12</v>
      </c>
      <c r="H4992" s="4">
        <v>38</v>
      </c>
    </row>
    <row r="4993" spans="7:8">
      <c r="G4993" s="5">
        <v>4</v>
      </c>
      <c r="H4993" s="4">
        <v>64</v>
      </c>
    </row>
    <row r="4994" spans="7:8">
      <c r="G4994" s="5">
        <v>3</v>
      </c>
      <c r="H4994" s="4">
        <v>81</v>
      </c>
    </row>
    <row r="4995" spans="7:8">
      <c r="G4995" s="5">
        <v>13</v>
      </c>
      <c r="H4995" s="4">
        <v>73</v>
      </c>
    </row>
    <row r="4996" spans="7:8">
      <c r="G4996" s="5">
        <v>44</v>
      </c>
      <c r="H4996" s="4">
        <v>45</v>
      </c>
    </row>
    <row r="4997" spans="7:8">
      <c r="G4997" s="5">
        <v>6</v>
      </c>
      <c r="H4997" s="4">
        <v>68</v>
      </c>
    </row>
    <row r="4998" spans="7:8">
      <c r="G4998" s="5">
        <v>141</v>
      </c>
      <c r="H4998" s="4">
        <v>71</v>
      </c>
    </row>
    <row r="4999" spans="7:8">
      <c r="G4999" s="5">
        <v>15</v>
      </c>
      <c r="H4999" s="4">
        <v>64</v>
      </c>
    </row>
    <row r="5000" spans="7:8">
      <c r="G5000" s="5">
        <v>12</v>
      </c>
      <c r="H5000" s="4">
        <v>9</v>
      </c>
    </row>
    <row r="5001" spans="7:8">
      <c r="G5001" s="5">
        <v>4</v>
      </c>
      <c r="H5001" s="4">
        <v>16</v>
      </c>
    </row>
    <row r="5002" spans="7:8">
      <c r="G5002" s="5">
        <v>3</v>
      </c>
      <c r="H5002" s="4">
        <v>20</v>
      </c>
    </row>
    <row r="5003" spans="7:8">
      <c r="G5003" s="5">
        <v>13</v>
      </c>
      <c r="H5003" s="4">
        <v>18</v>
      </c>
    </row>
    <row r="5004" spans="7:8">
      <c r="G5004" s="5">
        <v>44</v>
      </c>
      <c r="H5004" s="4">
        <v>11</v>
      </c>
    </row>
    <row r="5005" spans="7:8">
      <c r="G5005" s="5">
        <v>6</v>
      </c>
      <c r="H5005" s="4">
        <v>17</v>
      </c>
    </row>
    <row r="5006" spans="7:8">
      <c r="G5006" s="5">
        <v>141</v>
      </c>
      <c r="H5006" s="4">
        <v>18</v>
      </c>
    </row>
    <row r="5007" spans="7:8">
      <c r="G5007" s="5">
        <v>15</v>
      </c>
      <c r="H5007" s="4">
        <v>16</v>
      </c>
    </row>
    <row r="5008" spans="7:8">
      <c r="G5008" s="5">
        <v>9</v>
      </c>
      <c r="H5008" s="4">
        <v>43</v>
      </c>
    </row>
    <row r="5009" spans="7:8">
      <c r="G5009" s="5">
        <v>5</v>
      </c>
      <c r="H5009" s="4">
        <v>12</v>
      </c>
    </row>
    <row r="5010" spans="7:8">
      <c r="G5010" s="5">
        <v>5</v>
      </c>
      <c r="H5010" s="4">
        <v>36</v>
      </c>
    </row>
    <row r="5011" spans="7:8">
      <c r="G5011" s="5">
        <v>6</v>
      </c>
      <c r="H5011" s="4">
        <v>33</v>
      </c>
    </row>
    <row r="5012" spans="7:8">
      <c r="G5012" s="5">
        <v>9</v>
      </c>
      <c r="H5012" s="4">
        <v>11</v>
      </c>
    </row>
    <row r="5013" spans="7:8">
      <c r="G5013" s="5">
        <v>5</v>
      </c>
      <c r="H5013" s="4">
        <v>3</v>
      </c>
    </row>
    <row r="5014" spans="7:8">
      <c r="G5014" s="5">
        <v>5</v>
      </c>
      <c r="H5014" s="4">
        <v>9</v>
      </c>
    </row>
    <row r="5015" spans="7:8">
      <c r="G5015" s="5">
        <v>6</v>
      </c>
      <c r="H5015" s="4">
        <v>8</v>
      </c>
    </row>
    <row r="5016" spans="7:8">
      <c r="G5016" s="5">
        <v>7</v>
      </c>
      <c r="H5016" s="4">
        <v>40</v>
      </c>
    </row>
    <row r="5017" spans="7:8">
      <c r="G5017" s="5">
        <v>7</v>
      </c>
      <c r="H5017" s="4">
        <v>10</v>
      </c>
    </row>
    <row r="5018" spans="7:8">
      <c r="G5018" s="5">
        <v>6</v>
      </c>
      <c r="H5018" s="4">
        <v>78</v>
      </c>
    </row>
    <row r="5019" spans="7:8">
      <c r="G5019" s="5">
        <v>181</v>
      </c>
      <c r="H5019" s="4">
        <v>73</v>
      </c>
    </row>
    <row r="5020" spans="7:8">
      <c r="G5020" s="5">
        <v>6</v>
      </c>
      <c r="H5020" s="4">
        <v>19</v>
      </c>
    </row>
    <row r="5021" spans="7:8">
      <c r="G5021" s="5">
        <v>181</v>
      </c>
      <c r="H5021" s="4">
        <v>18</v>
      </c>
    </row>
    <row r="5022" spans="7:8">
      <c r="G5022" s="5">
        <v>5</v>
      </c>
      <c r="H5022" s="4">
        <v>76</v>
      </c>
    </row>
    <row r="5023" spans="7:8">
      <c r="G5023" s="5">
        <v>2</v>
      </c>
      <c r="H5023" s="4">
        <v>13</v>
      </c>
    </row>
    <row r="5024" spans="7:8">
      <c r="G5024" s="5">
        <v>11</v>
      </c>
      <c r="H5024" s="4">
        <v>51</v>
      </c>
    </row>
    <row r="5025" spans="7:8">
      <c r="G5025" s="5">
        <v>5</v>
      </c>
      <c r="H5025" s="4">
        <v>2</v>
      </c>
    </row>
    <row r="5026" spans="7:8">
      <c r="G5026" s="5">
        <v>56</v>
      </c>
      <c r="H5026" s="4">
        <v>25</v>
      </c>
    </row>
    <row r="5027" spans="7:8">
      <c r="G5027" s="5">
        <v>5</v>
      </c>
      <c r="H5027" s="4">
        <v>19</v>
      </c>
    </row>
    <row r="5028" spans="7:8">
      <c r="G5028" s="5">
        <v>2</v>
      </c>
      <c r="H5028" s="4">
        <v>3</v>
      </c>
    </row>
    <row r="5029" spans="7:8">
      <c r="G5029" s="5">
        <v>11</v>
      </c>
      <c r="H5029" s="4">
        <v>13</v>
      </c>
    </row>
    <row r="5030" spans="7:8">
      <c r="G5030" s="5">
        <v>5</v>
      </c>
      <c r="H5030" s="4">
        <v>1</v>
      </c>
    </row>
    <row r="5031" spans="7:8">
      <c r="G5031" s="5">
        <v>56</v>
      </c>
      <c r="H5031" s="4">
        <v>6</v>
      </c>
    </row>
    <row r="5032" spans="7:8">
      <c r="G5032" s="5">
        <v>2</v>
      </c>
      <c r="H5032" s="4">
        <v>35</v>
      </c>
    </row>
    <row r="5033" spans="7:8">
      <c r="G5033" s="5">
        <v>3</v>
      </c>
      <c r="H5033" s="4">
        <v>58</v>
      </c>
    </row>
    <row r="5034" spans="7:8">
      <c r="G5034" s="5">
        <v>2</v>
      </c>
      <c r="H5034" s="4">
        <v>9</v>
      </c>
    </row>
    <row r="5035" spans="7:8">
      <c r="G5035" s="5">
        <v>3</v>
      </c>
      <c r="H5035" s="4">
        <v>14</v>
      </c>
    </row>
    <row r="5036" spans="7:8">
      <c r="G5036" s="5">
        <v>5</v>
      </c>
      <c r="H5036" s="4">
        <v>30</v>
      </c>
    </row>
    <row r="5037" spans="7:8">
      <c r="G5037" s="5">
        <v>12</v>
      </c>
      <c r="H5037" s="4">
        <v>41</v>
      </c>
    </row>
    <row r="5038" spans="7:8">
      <c r="G5038" s="5">
        <v>3</v>
      </c>
      <c r="H5038" s="4">
        <v>28</v>
      </c>
    </row>
    <row r="5039" spans="7:8">
      <c r="G5039" s="5">
        <v>15</v>
      </c>
      <c r="H5039" s="4">
        <v>8</v>
      </c>
    </row>
    <row r="5040" spans="7:8">
      <c r="G5040" s="5">
        <v>9</v>
      </c>
      <c r="H5040" s="4">
        <v>73</v>
      </c>
    </row>
    <row r="5041" spans="7:8">
      <c r="G5041" s="5">
        <v>3</v>
      </c>
      <c r="H5041" s="4">
        <v>71</v>
      </c>
    </row>
    <row r="5042" spans="7:8">
      <c r="G5042" s="5">
        <v>4</v>
      </c>
      <c r="H5042" s="4">
        <v>31</v>
      </c>
    </row>
    <row r="5043" spans="7:8">
      <c r="G5043" s="5">
        <v>5</v>
      </c>
      <c r="H5043" s="4">
        <v>7</v>
      </c>
    </row>
    <row r="5044" spans="7:8">
      <c r="G5044" s="5">
        <v>12</v>
      </c>
      <c r="H5044" s="4">
        <v>10</v>
      </c>
    </row>
    <row r="5045" spans="7:8">
      <c r="G5045" s="5">
        <v>3</v>
      </c>
      <c r="H5045" s="4">
        <v>7</v>
      </c>
    </row>
    <row r="5046" spans="7:8">
      <c r="G5046" s="5">
        <v>15</v>
      </c>
      <c r="H5046" s="4">
        <v>2</v>
      </c>
    </row>
    <row r="5047" spans="7:8">
      <c r="G5047" s="5">
        <v>9</v>
      </c>
      <c r="H5047" s="4">
        <v>18</v>
      </c>
    </row>
    <row r="5048" spans="7:8">
      <c r="G5048" s="5">
        <v>3</v>
      </c>
      <c r="H5048" s="4">
        <v>18</v>
      </c>
    </row>
    <row r="5049" spans="7:8">
      <c r="G5049" s="5">
        <v>4</v>
      </c>
      <c r="H5049" s="4">
        <v>8</v>
      </c>
    </row>
    <row r="5050" spans="7:8">
      <c r="G5050" s="5">
        <v>7</v>
      </c>
      <c r="H5050" s="4">
        <v>20</v>
      </c>
    </row>
    <row r="5051" spans="7:8">
      <c r="G5051" s="5">
        <v>43</v>
      </c>
      <c r="H5051" s="4">
        <v>36</v>
      </c>
    </row>
    <row r="5052" spans="7:8">
      <c r="G5052" s="5">
        <v>7</v>
      </c>
      <c r="H5052" s="4">
        <v>33</v>
      </c>
    </row>
    <row r="5053" spans="7:8">
      <c r="G5053" s="5">
        <v>6</v>
      </c>
      <c r="H5053" s="4">
        <v>46</v>
      </c>
    </row>
    <row r="5054" spans="7:8">
      <c r="G5054" s="5">
        <v>7</v>
      </c>
      <c r="H5054" s="4">
        <v>5</v>
      </c>
    </row>
    <row r="5055" spans="7:8">
      <c r="G5055" s="5">
        <v>43</v>
      </c>
      <c r="H5055" s="4">
        <v>9</v>
      </c>
    </row>
    <row r="5056" spans="7:8">
      <c r="G5056" s="5">
        <v>7</v>
      </c>
      <c r="H5056" s="4">
        <v>8</v>
      </c>
    </row>
    <row r="5057" spans="7:8">
      <c r="G5057" s="5">
        <v>6</v>
      </c>
      <c r="H5057" s="4">
        <v>12</v>
      </c>
    </row>
    <row r="5058" spans="7:8">
      <c r="G5058" s="5">
        <v>9</v>
      </c>
      <c r="H5058" s="4">
        <v>51</v>
      </c>
    </row>
    <row r="5059" spans="7:8">
      <c r="G5059" s="5">
        <v>20</v>
      </c>
      <c r="H5059" s="4">
        <v>46</v>
      </c>
    </row>
    <row r="5060" spans="7:8">
      <c r="G5060" s="5">
        <v>1</v>
      </c>
      <c r="H5060" s="4">
        <v>61</v>
      </c>
    </row>
    <row r="5061" spans="7:8">
      <c r="G5061" s="5">
        <v>9</v>
      </c>
      <c r="H5061" s="4">
        <v>13</v>
      </c>
    </row>
    <row r="5062" spans="7:8">
      <c r="G5062" s="5">
        <v>20</v>
      </c>
      <c r="H5062" s="4">
        <v>12</v>
      </c>
    </row>
    <row r="5063" spans="7:8">
      <c r="G5063" s="5">
        <v>1</v>
      </c>
      <c r="H5063" s="4">
        <v>15</v>
      </c>
    </row>
    <row r="5064" spans="7:8">
      <c r="G5064" s="5">
        <v>6</v>
      </c>
      <c r="H5064" s="4">
        <v>45</v>
      </c>
    </row>
    <row r="5065" spans="7:8">
      <c r="G5065" s="5">
        <v>6</v>
      </c>
      <c r="H5065" s="4">
        <v>56</v>
      </c>
    </row>
    <row r="5066" spans="7:8">
      <c r="G5066" s="5">
        <v>6</v>
      </c>
      <c r="H5066" s="4">
        <v>11</v>
      </c>
    </row>
    <row r="5067" spans="7:8">
      <c r="G5067" s="5">
        <v>6</v>
      </c>
      <c r="H5067" s="4">
        <v>14</v>
      </c>
    </row>
    <row r="5068" spans="7:8">
      <c r="G5068" s="5">
        <v>90</v>
      </c>
      <c r="H5068" s="4">
        <v>25</v>
      </c>
    </row>
    <row r="5069" spans="7:8">
      <c r="G5069" s="5">
        <v>3</v>
      </c>
      <c r="H5069" s="4">
        <v>63</v>
      </c>
    </row>
    <row r="5070" spans="7:8">
      <c r="G5070" s="5">
        <v>4</v>
      </c>
      <c r="H5070" s="4">
        <v>20</v>
      </c>
    </row>
    <row r="5071" spans="7:8">
      <c r="G5071" s="5">
        <v>90</v>
      </c>
      <c r="H5071" s="4">
        <v>6</v>
      </c>
    </row>
    <row r="5072" spans="7:8">
      <c r="G5072" s="5">
        <v>3</v>
      </c>
      <c r="H5072" s="4">
        <v>16</v>
      </c>
    </row>
    <row r="5073" spans="7:8">
      <c r="G5073" s="5">
        <v>4</v>
      </c>
      <c r="H5073" s="4">
        <v>5</v>
      </c>
    </row>
    <row r="5074" spans="7:8">
      <c r="G5074" s="5">
        <v>4</v>
      </c>
      <c r="H5074" s="4">
        <v>79</v>
      </c>
    </row>
    <row r="5075" spans="7:8">
      <c r="G5075" s="5">
        <v>7</v>
      </c>
      <c r="H5075" s="4">
        <v>54</v>
      </c>
    </row>
    <row r="5076" spans="7:8">
      <c r="G5076" s="5">
        <v>4</v>
      </c>
      <c r="H5076" s="4">
        <v>20</v>
      </c>
    </row>
    <row r="5077" spans="7:8">
      <c r="G5077" s="5">
        <v>7</v>
      </c>
      <c r="H5077" s="4">
        <v>14</v>
      </c>
    </row>
    <row r="5078" spans="7:8">
      <c r="G5078" s="5">
        <v>22</v>
      </c>
      <c r="H5078" s="4">
        <v>25</v>
      </c>
    </row>
    <row r="5079" spans="7:8">
      <c r="G5079" s="5">
        <v>17</v>
      </c>
      <c r="H5079" s="4">
        <v>48</v>
      </c>
    </row>
    <row r="5080" spans="7:8">
      <c r="G5080" s="5">
        <v>17</v>
      </c>
      <c r="H5080" s="4">
        <v>53</v>
      </c>
    </row>
    <row r="5081" spans="7:8">
      <c r="G5081" s="5">
        <v>301</v>
      </c>
      <c r="H5081" s="4">
        <v>26</v>
      </c>
    </row>
    <row r="5082" spans="7:8">
      <c r="G5082" s="5">
        <v>65</v>
      </c>
      <c r="H5082" s="4">
        <v>13</v>
      </c>
    </row>
    <row r="5083" spans="7:8">
      <c r="G5083" s="5">
        <v>28</v>
      </c>
      <c r="H5083" s="4">
        <v>25</v>
      </c>
    </row>
    <row r="5084" spans="7:8">
      <c r="G5084" s="5">
        <v>193</v>
      </c>
      <c r="H5084" s="4">
        <v>76</v>
      </c>
    </row>
    <row r="5085" spans="7:8">
      <c r="G5085" s="5">
        <v>22</v>
      </c>
      <c r="H5085" s="4">
        <v>6</v>
      </c>
    </row>
    <row r="5086" spans="7:8">
      <c r="G5086" s="5">
        <v>17</v>
      </c>
      <c r="H5086" s="4">
        <v>12</v>
      </c>
    </row>
    <row r="5087" spans="7:8">
      <c r="G5087" s="5">
        <v>17</v>
      </c>
      <c r="H5087" s="4">
        <v>13</v>
      </c>
    </row>
    <row r="5088" spans="7:8">
      <c r="G5088" s="5">
        <v>301</v>
      </c>
      <c r="H5088" s="4">
        <v>7</v>
      </c>
    </row>
    <row r="5089" spans="7:8">
      <c r="G5089" s="5">
        <v>65</v>
      </c>
      <c r="H5089" s="4">
        <v>3</v>
      </c>
    </row>
    <row r="5090" spans="7:8">
      <c r="G5090" s="5">
        <v>28</v>
      </c>
      <c r="H5090" s="4">
        <v>6</v>
      </c>
    </row>
    <row r="5091" spans="7:8">
      <c r="G5091" s="5">
        <v>193</v>
      </c>
      <c r="H5091" s="4">
        <v>19</v>
      </c>
    </row>
    <row r="5092" spans="7:8">
      <c r="G5092" s="5">
        <v>6</v>
      </c>
      <c r="H5092" s="4">
        <v>45</v>
      </c>
    </row>
    <row r="5093" spans="7:8">
      <c r="G5093" s="5">
        <v>16</v>
      </c>
      <c r="H5093" s="4">
        <v>40</v>
      </c>
    </row>
    <row r="5094" spans="7:8">
      <c r="G5094" s="5">
        <v>6</v>
      </c>
      <c r="H5094" s="4">
        <v>11</v>
      </c>
    </row>
    <row r="5095" spans="7:8">
      <c r="G5095" s="5">
        <v>16</v>
      </c>
      <c r="H5095" s="4">
        <v>10</v>
      </c>
    </row>
    <row r="5096" spans="7:8">
      <c r="G5096" s="5">
        <v>20</v>
      </c>
      <c r="H5096" s="4">
        <v>73</v>
      </c>
    </row>
    <row r="5097" spans="7:8">
      <c r="G5097" s="5">
        <v>35</v>
      </c>
      <c r="H5097" s="4">
        <v>76</v>
      </c>
    </row>
    <row r="5098" spans="7:8">
      <c r="G5098" s="5">
        <v>20</v>
      </c>
      <c r="H5098" s="4">
        <v>18</v>
      </c>
    </row>
    <row r="5099" spans="7:8">
      <c r="G5099" s="5">
        <v>35</v>
      </c>
      <c r="H5099" s="4">
        <v>19</v>
      </c>
    </row>
    <row r="5100" spans="7:8">
      <c r="G5100" s="5">
        <v>67</v>
      </c>
      <c r="H5100" s="4">
        <v>78</v>
      </c>
    </row>
    <row r="5101" spans="7:8">
      <c r="G5101" s="5">
        <v>2</v>
      </c>
      <c r="H5101" s="4">
        <v>33</v>
      </c>
    </row>
    <row r="5102" spans="7:8">
      <c r="G5102" s="5">
        <v>67</v>
      </c>
      <c r="H5102" s="4">
        <v>19</v>
      </c>
    </row>
    <row r="5103" spans="7:8">
      <c r="G5103" s="5">
        <v>2</v>
      </c>
      <c r="H5103" s="4">
        <v>8</v>
      </c>
    </row>
    <row r="5104" spans="7:8">
      <c r="G5104" s="5">
        <v>60</v>
      </c>
      <c r="H5104" s="4">
        <v>43</v>
      </c>
    </row>
    <row r="5105" spans="7:8">
      <c r="G5105" s="5">
        <v>60</v>
      </c>
      <c r="H5105" s="4">
        <v>11</v>
      </c>
    </row>
    <row r="5106" spans="7:8">
      <c r="G5106" s="5">
        <v>3</v>
      </c>
      <c r="H5106" s="4">
        <v>59</v>
      </c>
    </row>
    <row r="5107" spans="7:8">
      <c r="G5107" s="5">
        <v>81</v>
      </c>
      <c r="H5107" s="4">
        <v>64</v>
      </c>
    </row>
    <row r="5108" spans="7:8">
      <c r="G5108" s="5">
        <v>16</v>
      </c>
      <c r="H5108" s="4">
        <v>25</v>
      </c>
    </row>
    <row r="5109" spans="7:8">
      <c r="G5109" s="5">
        <v>3</v>
      </c>
      <c r="H5109" s="4">
        <v>15</v>
      </c>
    </row>
    <row r="5110" spans="7:8">
      <c r="G5110" s="5">
        <v>81</v>
      </c>
      <c r="H5110" s="4">
        <v>16</v>
      </c>
    </row>
    <row r="5111" spans="7:8">
      <c r="G5111" s="5">
        <v>16</v>
      </c>
      <c r="H5111" s="4">
        <v>6</v>
      </c>
    </row>
    <row r="5112" spans="7:8">
      <c r="G5112" s="5">
        <v>120</v>
      </c>
      <c r="H5112" s="4">
        <v>83</v>
      </c>
    </row>
    <row r="5113" spans="7:8">
      <c r="G5113" s="5">
        <v>4</v>
      </c>
      <c r="H5113" s="4">
        <v>26</v>
      </c>
    </row>
    <row r="5114" spans="7:8">
      <c r="G5114" s="5">
        <v>6</v>
      </c>
      <c r="H5114" s="4">
        <v>2</v>
      </c>
    </row>
    <row r="5115" spans="7:8">
      <c r="G5115" s="5">
        <v>5</v>
      </c>
      <c r="H5115" s="4">
        <v>45</v>
      </c>
    </row>
    <row r="5116" spans="7:8">
      <c r="G5116" s="5">
        <v>3</v>
      </c>
      <c r="H5116" s="4">
        <v>28</v>
      </c>
    </row>
    <row r="5117" spans="7:8">
      <c r="G5117" s="5">
        <v>120</v>
      </c>
      <c r="H5117" s="4">
        <v>21</v>
      </c>
    </row>
    <row r="5118" spans="7:8">
      <c r="G5118" s="5">
        <v>4</v>
      </c>
      <c r="H5118" s="4">
        <v>7</v>
      </c>
    </row>
    <row r="5119" spans="7:8">
      <c r="G5119" s="5">
        <v>6</v>
      </c>
      <c r="H5119" s="4">
        <v>1</v>
      </c>
    </row>
    <row r="5120" spans="7:8">
      <c r="G5120" s="5">
        <v>5</v>
      </c>
      <c r="H5120" s="4">
        <v>11</v>
      </c>
    </row>
    <row r="5121" spans="7:8">
      <c r="G5121" s="5">
        <v>3</v>
      </c>
      <c r="H5121" s="4">
        <v>7</v>
      </c>
    </row>
    <row r="5122" spans="7:8">
      <c r="G5122" s="5">
        <v>10</v>
      </c>
      <c r="H5122" s="4">
        <v>71</v>
      </c>
    </row>
    <row r="5123" spans="7:8">
      <c r="G5123" s="5">
        <v>2</v>
      </c>
      <c r="H5123" s="4">
        <v>63</v>
      </c>
    </row>
    <row r="5124" spans="7:8">
      <c r="G5124" s="5">
        <v>9</v>
      </c>
      <c r="H5124" s="4">
        <v>25</v>
      </c>
    </row>
    <row r="5125" spans="7:8">
      <c r="G5125" s="5">
        <v>9</v>
      </c>
      <c r="H5125" s="4">
        <v>23</v>
      </c>
    </row>
    <row r="5126" spans="7:8">
      <c r="G5126" s="5">
        <v>138</v>
      </c>
      <c r="H5126" s="4">
        <v>35</v>
      </c>
    </row>
    <row r="5127" spans="7:8">
      <c r="G5127" s="5">
        <v>10</v>
      </c>
      <c r="H5127" s="4">
        <v>18</v>
      </c>
    </row>
    <row r="5128" spans="7:8">
      <c r="G5128" s="5">
        <v>2</v>
      </c>
      <c r="H5128" s="4">
        <v>16</v>
      </c>
    </row>
    <row r="5129" spans="7:8">
      <c r="G5129" s="5">
        <v>9</v>
      </c>
      <c r="H5129" s="4">
        <v>6</v>
      </c>
    </row>
    <row r="5130" spans="7:8">
      <c r="G5130" s="5">
        <v>9</v>
      </c>
      <c r="H5130" s="4">
        <v>6</v>
      </c>
    </row>
    <row r="5131" spans="7:8">
      <c r="G5131" s="5">
        <v>138</v>
      </c>
      <c r="H5131" s="4">
        <v>9</v>
      </c>
    </row>
    <row r="5132" spans="7:8">
      <c r="G5132" s="5">
        <v>6</v>
      </c>
      <c r="H5132" s="4">
        <v>46</v>
      </c>
    </row>
    <row r="5133" spans="7:8">
      <c r="G5133" s="5">
        <v>48</v>
      </c>
      <c r="H5133" s="4">
        <v>41</v>
      </c>
    </row>
    <row r="5134" spans="7:8">
      <c r="G5134" s="5">
        <v>6</v>
      </c>
      <c r="H5134" s="4">
        <v>11</v>
      </c>
    </row>
    <row r="5135" spans="7:8">
      <c r="G5135" s="5">
        <v>48</v>
      </c>
      <c r="H5135" s="4">
        <v>10</v>
      </c>
    </row>
    <row r="5136" spans="7:8">
      <c r="G5136" s="5">
        <v>6</v>
      </c>
      <c r="H5136" s="4">
        <v>27</v>
      </c>
    </row>
    <row r="5137" spans="7:8">
      <c r="G5137" s="5">
        <v>4</v>
      </c>
      <c r="H5137" s="4">
        <v>32</v>
      </c>
    </row>
    <row r="5138" spans="7:8">
      <c r="G5138" s="5">
        <v>2</v>
      </c>
      <c r="H5138" s="4">
        <v>53</v>
      </c>
    </row>
    <row r="5139" spans="7:8">
      <c r="G5139" s="5">
        <v>9</v>
      </c>
      <c r="H5139" s="4">
        <v>41</v>
      </c>
    </row>
    <row r="5140" spans="7:8">
      <c r="G5140" s="5">
        <v>111</v>
      </c>
      <c r="H5140" s="4">
        <v>11</v>
      </c>
    </row>
    <row r="5141" spans="7:8">
      <c r="G5141" s="5">
        <v>6</v>
      </c>
      <c r="H5141" s="4">
        <v>7</v>
      </c>
    </row>
    <row r="5142" spans="7:8">
      <c r="G5142" s="5">
        <v>4</v>
      </c>
      <c r="H5142" s="4">
        <v>8</v>
      </c>
    </row>
    <row r="5143" spans="7:8">
      <c r="G5143" s="5">
        <v>2</v>
      </c>
      <c r="H5143" s="4">
        <v>13</v>
      </c>
    </row>
    <row r="5144" spans="7:8">
      <c r="G5144" s="5">
        <v>9</v>
      </c>
      <c r="H5144" s="4">
        <v>10</v>
      </c>
    </row>
    <row r="5145" spans="7:8">
      <c r="G5145" s="5">
        <v>111</v>
      </c>
      <c r="H5145" s="4">
        <v>3</v>
      </c>
    </row>
    <row r="5146" spans="7:8">
      <c r="G5146" s="5">
        <v>6</v>
      </c>
      <c r="H5146" s="4">
        <v>61</v>
      </c>
    </row>
    <row r="5147" spans="7:8">
      <c r="G5147" s="5">
        <v>19</v>
      </c>
      <c r="H5147" s="4">
        <v>39</v>
      </c>
    </row>
    <row r="5148" spans="7:8">
      <c r="G5148" s="5">
        <v>38</v>
      </c>
      <c r="H5148" s="4">
        <v>54</v>
      </c>
    </row>
    <row r="5149" spans="7:8">
      <c r="G5149" s="5">
        <v>3</v>
      </c>
      <c r="H5149" s="4">
        <v>53</v>
      </c>
    </row>
    <row r="5150" spans="7:8">
      <c r="G5150" s="5">
        <v>2</v>
      </c>
      <c r="H5150" s="4">
        <v>7</v>
      </c>
    </row>
    <row r="5151" spans="7:8">
      <c r="G5151" s="5">
        <v>6</v>
      </c>
      <c r="H5151" s="4">
        <v>15</v>
      </c>
    </row>
    <row r="5152" spans="7:8">
      <c r="G5152" s="5">
        <v>19</v>
      </c>
      <c r="H5152" s="4">
        <v>10</v>
      </c>
    </row>
    <row r="5153" spans="7:8">
      <c r="G5153" s="5">
        <v>38</v>
      </c>
      <c r="H5153" s="4">
        <v>14</v>
      </c>
    </row>
    <row r="5154" spans="7:8">
      <c r="G5154" s="5">
        <v>3</v>
      </c>
      <c r="H5154" s="4">
        <v>13</v>
      </c>
    </row>
    <row r="5155" spans="7:8">
      <c r="G5155" s="5">
        <v>2</v>
      </c>
      <c r="H5155" s="4">
        <v>2</v>
      </c>
    </row>
    <row r="5156" spans="7:8">
      <c r="G5156" s="5">
        <v>5</v>
      </c>
      <c r="H5156" s="4">
        <v>24</v>
      </c>
    </row>
    <row r="5157" spans="7:8">
      <c r="G5157" s="5">
        <v>5</v>
      </c>
      <c r="H5157" s="4">
        <v>6</v>
      </c>
    </row>
    <row r="5158" spans="7:8">
      <c r="G5158" s="5">
        <v>49</v>
      </c>
      <c r="H5158" s="4">
        <v>68</v>
      </c>
    </row>
    <row r="5159" spans="7:8">
      <c r="G5159" s="5">
        <v>7</v>
      </c>
      <c r="H5159" s="4">
        <v>59</v>
      </c>
    </row>
    <row r="5160" spans="7:8">
      <c r="G5160" s="5">
        <v>6</v>
      </c>
      <c r="H5160" s="4">
        <v>55</v>
      </c>
    </row>
    <row r="5161" spans="7:8">
      <c r="G5161" s="5">
        <v>6</v>
      </c>
      <c r="H5161" s="4">
        <v>9</v>
      </c>
    </row>
    <row r="5162" spans="7:8">
      <c r="G5162" s="5">
        <v>328</v>
      </c>
      <c r="H5162" s="4">
        <v>63</v>
      </c>
    </row>
    <row r="5163" spans="7:8">
      <c r="G5163" s="5">
        <v>49</v>
      </c>
      <c r="H5163" s="4">
        <v>17</v>
      </c>
    </row>
    <row r="5164" spans="7:8">
      <c r="G5164" s="5">
        <v>7</v>
      </c>
      <c r="H5164" s="4">
        <v>15</v>
      </c>
    </row>
    <row r="5165" spans="7:8">
      <c r="G5165" s="5">
        <v>6</v>
      </c>
      <c r="H5165" s="4">
        <v>14</v>
      </c>
    </row>
    <row r="5166" spans="7:8">
      <c r="G5166" s="5">
        <v>6</v>
      </c>
      <c r="H5166" s="4">
        <v>2</v>
      </c>
    </row>
    <row r="5167" spans="7:8">
      <c r="G5167" s="5">
        <v>328</v>
      </c>
      <c r="H5167" s="4">
        <v>16</v>
      </c>
    </row>
    <row r="5168" spans="7:8">
      <c r="G5168" s="5">
        <v>39</v>
      </c>
      <c r="H5168" s="4">
        <v>16</v>
      </c>
    </row>
    <row r="5169" spans="7:8">
      <c r="G5169" s="5">
        <v>5</v>
      </c>
      <c r="H5169" s="4">
        <v>1</v>
      </c>
    </row>
    <row r="5170" spans="7:8">
      <c r="G5170" s="5">
        <v>7</v>
      </c>
      <c r="H5170" s="4">
        <v>65</v>
      </c>
    </row>
    <row r="5171" spans="7:8">
      <c r="G5171" s="5">
        <v>9</v>
      </c>
      <c r="H5171" s="4">
        <v>42</v>
      </c>
    </row>
    <row r="5172" spans="7:8">
      <c r="G5172" s="5">
        <v>39</v>
      </c>
      <c r="H5172" s="4">
        <v>4</v>
      </c>
    </row>
    <row r="5173" spans="7:8">
      <c r="G5173" s="5">
        <v>5</v>
      </c>
      <c r="H5173" s="4">
        <v>1</v>
      </c>
    </row>
    <row r="5174" spans="7:8">
      <c r="G5174" s="5">
        <v>7</v>
      </c>
      <c r="H5174" s="4">
        <v>16</v>
      </c>
    </row>
    <row r="5175" spans="7:8">
      <c r="G5175" s="5">
        <v>9</v>
      </c>
      <c r="H5175" s="4">
        <v>10</v>
      </c>
    </row>
    <row r="5176" spans="7:8">
      <c r="G5176" s="5">
        <v>21</v>
      </c>
      <c r="H5176" s="4">
        <v>28</v>
      </c>
    </row>
    <row r="5177" spans="7:8">
      <c r="G5177" s="5">
        <v>12</v>
      </c>
      <c r="H5177" s="4">
        <v>5</v>
      </c>
    </row>
    <row r="5178" spans="7:8">
      <c r="G5178" s="5">
        <v>6</v>
      </c>
      <c r="H5178" s="4">
        <v>43</v>
      </c>
    </row>
    <row r="5179" spans="7:8">
      <c r="G5179" s="5">
        <v>21</v>
      </c>
      <c r="H5179" s="4">
        <v>7</v>
      </c>
    </row>
    <row r="5180" spans="7:8">
      <c r="G5180" s="5">
        <v>12</v>
      </c>
      <c r="H5180" s="4">
        <v>1</v>
      </c>
    </row>
    <row r="5181" spans="7:8">
      <c r="G5181" s="5">
        <v>6</v>
      </c>
      <c r="H5181" s="4">
        <v>11</v>
      </c>
    </row>
    <row r="5182" spans="7:8">
      <c r="G5182" s="5">
        <v>9</v>
      </c>
      <c r="H5182" s="4">
        <v>9</v>
      </c>
    </row>
    <row r="5183" spans="7:8">
      <c r="G5183" s="5">
        <v>8</v>
      </c>
      <c r="H5183" s="4">
        <v>23</v>
      </c>
    </row>
    <row r="5184" spans="7:8">
      <c r="G5184" s="5">
        <v>9</v>
      </c>
      <c r="H5184" s="4">
        <v>2</v>
      </c>
    </row>
    <row r="5185" spans="7:8">
      <c r="G5185" s="5">
        <v>8</v>
      </c>
      <c r="H5185" s="4">
        <v>6</v>
      </c>
    </row>
    <row r="5186" spans="7:8">
      <c r="G5186" s="5">
        <v>6</v>
      </c>
      <c r="H5186" s="4">
        <v>20</v>
      </c>
    </row>
    <row r="5187" spans="7:8">
      <c r="G5187" s="5">
        <v>14</v>
      </c>
      <c r="H5187" s="4">
        <v>32</v>
      </c>
    </row>
    <row r="5188" spans="7:8">
      <c r="G5188" s="5">
        <v>6</v>
      </c>
      <c r="H5188" s="4">
        <v>16</v>
      </c>
    </row>
    <row r="5189" spans="7:8">
      <c r="G5189" s="5">
        <v>6</v>
      </c>
      <c r="H5189" s="4">
        <v>5</v>
      </c>
    </row>
    <row r="5190" spans="7:8">
      <c r="G5190" s="5">
        <v>14</v>
      </c>
      <c r="H5190" s="4">
        <v>8</v>
      </c>
    </row>
    <row r="5191" spans="7:8">
      <c r="G5191" s="5">
        <v>6</v>
      </c>
      <c r="H5191" s="4">
        <v>4</v>
      </c>
    </row>
    <row r="5192" spans="7:8">
      <c r="G5192" s="5">
        <v>29</v>
      </c>
      <c r="H5192" s="4">
        <v>19</v>
      </c>
    </row>
    <row r="5193" spans="7:8">
      <c r="G5193" s="5">
        <v>29</v>
      </c>
      <c r="H5193" s="4">
        <v>5</v>
      </c>
    </row>
    <row r="5194" spans="7:8">
      <c r="G5194" s="5">
        <v>6</v>
      </c>
      <c r="H5194" s="4">
        <v>31</v>
      </c>
    </row>
    <row r="5195" spans="7:8">
      <c r="G5195" s="5">
        <v>4</v>
      </c>
      <c r="H5195" s="4">
        <v>43</v>
      </c>
    </row>
    <row r="5196" spans="7:8">
      <c r="G5196" s="5">
        <v>35</v>
      </c>
      <c r="H5196" s="4">
        <v>15</v>
      </c>
    </row>
    <row r="5197" spans="7:8">
      <c r="G5197" s="5">
        <v>55</v>
      </c>
      <c r="H5197" s="4">
        <v>35</v>
      </c>
    </row>
    <row r="5198" spans="7:8">
      <c r="G5198" s="5">
        <v>5</v>
      </c>
      <c r="H5198" s="4">
        <v>7</v>
      </c>
    </row>
    <row r="5199" spans="7:8">
      <c r="G5199" s="5">
        <v>22</v>
      </c>
      <c r="H5199" s="4">
        <v>19</v>
      </c>
    </row>
    <row r="5200" spans="7:8">
      <c r="G5200" s="5">
        <v>8</v>
      </c>
      <c r="H5200" s="4">
        <v>12</v>
      </c>
    </row>
    <row r="5201" spans="7:8">
      <c r="G5201" s="5">
        <v>3</v>
      </c>
      <c r="H5201" s="4">
        <v>46</v>
      </c>
    </row>
    <row r="5202" spans="7:8">
      <c r="G5202" s="5">
        <v>6</v>
      </c>
      <c r="H5202" s="4">
        <v>8</v>
      </c>
    </row>
    <row r="5203" spans="7:8">
      <c r="G5203" s="5">
        <v>4</v>
      </c>
      <c r="H5203" s="4">
        <v>11</v>
      </c>
    </row>
    <row r="5204" spans="7:8">
      <c r="G5204" s="5">
        <v>35</v>
      </c>
      <c r="H5204" s="4">
        <v>4</v>
      </c>
    </row>
    <row r="5205" spans="7:8">
      <c r="G5205" s="5">
        <v>55</v>
      </c>
      <c r="H5205" s="4">
        <v>9</v>
      </c>
    </row>
    <row r="5206" spans="7:8">
      <c r="G5206" s="5">
        <v>5</v>
      </c>
      <c r="H5206" s="4">
        <v>2</v>
      </c>
    </row>
    <row r="5207" spans="7:8">
      <c r="G5207" s="5">
        <v>22</v>
      </c>
      <c r="H5207" s="4">
        <v>5</v>
      </c>
    </row>
    <row r="5208" spans="7:8">
      <c r="G5208" s="5">
        <v>8</v>
      </c>
      <c r="H5208" s="4">
        <v>3</v>
      </c>
    </row>
    <row r="5209" spans="7:8">
      <c r="G5209" s="5">
        <v>3</v>
      </c>
      <c r="H5209" s="4">
        <v>11</v>
      </c>
    </row>
    <row r="5210" spans="7:8">
      <c r="G5210" s="5">
        <v>4</v>
      </c>
      <c r="H5210" s="4">
        <v>42</v>
      </c>
    </row>
    <row r="5211" spans="7:8">
      <c r="G5211" s="5">
        <v>4</v>
      </c>
      <c r="H5211" s="4">
        <v>51</v>
      </c>
    </row>
    <row r="5212" spans="7:8">
      <c r="G5212" s="5">
        <v>7</v>
      </c>
      <c r="H5212" s="4">
        <v>38</v>
      </c>
    </row>
    <row r="5213" spans="7:8">
      <c r="G5213" s="5">
        <v>6</v>
      </c>
      <c r="H5213" s="4">
        <v>49</v>
      </c>
    </row>
    <row r="5214" spans="7:8">
      <c r="G5214" s="5">
        <v>55</v>
      </c>
      <c r="H5214" s="4">
        <v>31</v>
      </c>
    </row>
    <row r="5215" spans="7:8">
      <c r="G5215" s="5">
        <v>4</v>
      </c>
      <c r="H5215" s="4">
        <v>10</v>
      </c>
    </row>
    <row r="5216" spans="7:8">
      <c r="G5216" s="5">
        <v>4</v>
      </c>
      <c r="H5216" s="4">
        <v>13</v>
      </c>
    </row>
    <row r="5217" spans="7:8">
      <c r="G5217" s="5">
        <v>7</v>
      </c>
      <c r="H5217" s="4">
        <v>9</v>
      </c>
    </row>
    <row r="5218" spans="7:8">
      <c r="G5218" s="5">
        <v>6</v>
      </c>
      <c r="H5218" s="4">
        <v>12</v>
      </c>
    </row>
    <row r="5219" spans="7:8">
      <c r="G5219" s="5">
        <v>55</v>
      </c>
      <c r="H5219" s="4">
        <v>8</v>
      </c>
    </row>
    <row r="5220" spans="7:8">
      <c r="G5220" s="5">
        <v>5</v>
      </c>
      <c r="H5220" s="4">
        <v>8</v>
      </c>
    </row>
    <row r="5221" spans="7:8">
      <c r="G5221" s="5">
        <v>9</v>
      </c>
      <c r="H5221" s="4">
        <v>11</v>
      </c>
    </row>
    <row r="5222" spans="7:8">
      <c r="G5222" s="5">
        <v>111</v>
      </c>
      <c r="H5222" s="4">
        <v>65</v>
      </c>
    </row>
    <row r="5223" spans="7:8">
      <c r="G5223" s="5">
        <v>5</v>
      </c>
      <c r="H5223" s="4">
        <v>2</v>
      </c>
    </row>
    <row r="5224" spans="7:8">
      <c r="G5224" s="5">
        <v>9</v>
      </c>
      <c r="H5224" s="4">
        <v>3</v>
      </c>
    </row>
    <row r="5225" spans="7:8">
      <c r="G5225" s="5">
        <v>111</v>
      </c>
      <c r="H5225" s="4">
        <v>16</v>
      </c>
    </row>
    <row r="5226" spans="7:8">
      <c r="G5226" s="5">
        <v>41</v>
      </c>
      <c r="H5226" s="4">
        <v>38</v>
      </c>
    </row>
    <row r="5227" spans="7:8">
      <c r="G5227" s="5">
        <v>2</v>
      </c>
      <c r="H5227" s="4">
        <v>57</v>
      </c>
    </row>
    <row r="5228" spans="7:8">
      <c r="G5228" s="5">
        <v>211</v>
      </c>
      <c r="H5228" s="4">
        <v>3</v>
      </c>
    </row>
    <row r="5229" spans="7:8">
      <c r="G5229" s="5">
        <v>41</v>
      </c>
      <c r="H5229" s="4">
        <v>9</v>
      </c>
    </row>
    <row r="5230" spans="7:8">
      <c r="G5230" s="5">
        <v>2</v>
      </c>
      <c r="H5230" s="4">
        <v>14</v>
      </c>
    </row>
    <row r="5231" spans="7:8">
      <c r="G5231" s="5">
        <v>211</v>
      </c>
      <c r="H5231" s="4">
        <v>1</v>
      </c>
    </row>
    <row r="5232" spans="7:8">
      <c r="G5232" s="5">
        <v>71</v>
      </c>
      <c r="H5232" s="4">
        <v>8</v>
      </c>
    </row>
    <row r="5233" spans="7:8">
      <c r="G5233" s="5">
        <v>71</v>
      </c>
      <c r="H5233" s="4">
        <v>2</v>
      </c>
    </row>
    <row r="5234" spans="7:8">
      <c r="G5234" s="5">
        <v>4</v>
      </c>
      <c r="H5234" s="4">
        <v>53</v>
      </c>
    </row>
    <row r="5235" spans="7:8">
      <c r="G5235" s="5">
        <v>6</v>
      </c>
      <c r="H5235" s="4">
        <v>42</v>
      </c>
    </row>
    <row r="5236" spans="7:8">
      <c r="G5236" s="5">
        <v>12</v>
      </c>
      <c r="H5236" s="4">
        <v>53</v>
      </c>
    </row>
    <row r="5237" spans="7:8">
      <c r="G5237" s="5">
        <v>84</v>
      </c>
      <c r="H5237" s="4">
        <v>4</v>
      </c>
    </row>
    <row r="5238" spans="7:8">
      <c r="G5238" s="5">
        <v>3</v>
      </c>
      <c r="H5238" s="4">
        <v>4</v>
      </c>
    </row>
    <row r="5239" spans="7:8">
      <c r="G5239" s="5">
        <v>4</v>
      </c>
      <c r="H5239" s="4">
        <v>13</v>
      </c>
    </row>
    <row r="5240" spans="7:8">
      <c r="G5240" s="5">
        <v>6</v>
      </c>
      <c r="H5240" s="4">
        <v>10</v>
      </c>
    </row>
    <row r="5241" spans="7:8">
      <c r="G5241" s="5">
        <v>12</v>
      </c>
      <c r="H5241" s="4">
        <v>13</v>
      </c>
    </row>
    <row r="5242" spans="7:8">
      <c r="G5242" s="5">
        <v>84</v>
      </c>
      <c r="H5242" s="4">
        <v>1</v>
      </c>
    </row>
    <row r="5243" spans="7:8">
      <c r="G5243" s="5">
        <v>3</v>
      </c>
      <c r="H5243" s="4">
        <v>1</v>
      </c>
    </row>
    <row r="5244" spans="7:8">
      <c r="G5244" s="5">
        <v>13</v>
      </c>
      <c r="H5244" s="4">
        <v>57</v>
      </c>
    </row>
    <row r="5245" spans="7:8">
      <c r="G5245" s="5">
        <v>13</v>
      </c>
      <c r="H5245" s="4">
        <v>14</v>
      </c>
    </row>
    <row r="5246" spans="7:8">
      <c r="G5246" s="5">
        <v>3</v>
      </c>
      <c r="H5246" s="4">
        <v>8</v>
      </c>
    </row>
    <row r="5247" spans="7:8">
      <c r="G5247" s="5">
        <v>3</v>
      </c>
      <c r="H5247" s="4">
        <v>2</v>
      </c>
    </row>
    <row r="5248" spans="7:8">
      <c r="G5248" s="5">
        <v>4</v>
      </c>
      <c r="H5248" s="4">
        <v>49</v>
      </c>
    </row>
    <row r="5249" spans="7:8">
      <c r="G5249" s="5">
        <v>12</v>
      </c>
      <c r="H5249" s="4">
        <v>1</v>
      </c>
    </row>
    <row r="5250" spans="7:8">
      <c r="G5250" s="5">
        <v>280</v>
      </c>
      <c r="H5250" s="4">
        <v>14</v>
      </c>
    </row>
    <row r="5251" spans="7:8">
      <c r="G5251" s="5">
        <v>7</v>
      </c>
      <c r="H5251" s="4">
        <v>23</v>
      </c>
    </row>
    <row r="5252" spans="7:8">
      <c r="G5252" s="5">
        <v>4</v>
      </c>
      <c r="H5252" s="4">
        <v>12</v>
      </c>
    </row>
    <row r="5253" spans="7:8">
      <c r="G5253" s="5">
        <v>12</v>
      </c>
      <c r="H5253" s="4">
        <v>1</v>
      </c>
    </row>
    <row r="5254" spans="7:8">
      <c r="G5254" s="5">
        <v>280</v>
      </c>
      <c r="H5254" s="4">
        <v>3</v>
      </c>
    </row>
    <row r="5255" spans="7:8">
      <c r="G5255" s="5">
        <v>7</v>
      </c>
      <c r="H5255" s="4">
        <v>6</v>
      </c>
    </row>
    <row r="5256" spans="7:8">
      <c r="G5256" s="5">
        <v>5</v>
      </c>
      <c r="H5256" s="4">
        <v>62</v>
      </c>
    </row>
    <row r="5257" spans="7:8">
      <c r="G5257" s="5">
        <v>10</v>
      </c>
      <c r="H5257" s="4">
        <v>26</v>
      </c>
    </row>
    <row r="5258" spans="7:8">
      <c r="G5258" s="5">
        <v>105</v>
      </c>
      <c r="H5258" s="4">
        <v>8</v>
      </c>
    </row>
    <row r="5259" spans="7:8">
      <c r="G5259" s="5">
        <v>5</v>
      </c>
      <c r="H5259" s="4">
        <v>16</v>
      </c>
    </row>
    <row r="5260" spans="7:8">
      <c r="G5260" s="5">
        <v>10</v>
      </c>
      <c r="H5260" s="4">
        <v>6</v>
      </c>
    </row>
    <row r="5261" spans="7:8">
      <c r="G5261" s="5">
        <v>105</v>
      </c>
      <c r="H5261" s="4">
        <v>2</v>
      </c>
    </row>
    <row r="5262" spans="7:8">
      <c r="G5262" s="5">
        <v>6</v>
      </c>
      <c r="H5262" s="4">
        <v>55</v>
      </c>
    </row>
    <row r="5263" spans="7:8">
      <c r="G5263" s="5">
        <v>5</v>
      </c>
      <c r="H5263" s="4">
        <v>19</v>
      </c>
    </row>
    <row r="5264" spans="7:8">
      <c r="G5264" s="5">
        <v>11</v>
      </c>
      <c r="H5264" s="4">
        <v>68</v>
      </c>
    </row>
    <row r="5265" spans="7:8">
      <c r="G5265" s="5">
        <v>7</v>
      </c>
      <c r="H5265" s="4">
        <v>18</v>
      </c>
    </row>
    <row r="5266" spans="7:8">
      <c r="G5266" s="5">
        <v>301</v>
      </c>
      <c r="H5266" s="4">
        <v>16</v>
      </c>
    </row>
    <row r="5267" spans="7:8">
      <c r="G5267" s="5">
        <v>6</v>
      </c>
      <c r="H5267" s="4">
        <v>14</v>
      </c>
    </row>
    <row r="5268" spans="7:8">
      <c r="G5268" s="5">
        <v>5</v>
      </c>
      <c r="H5268" s="4">
        <v>5</v>
      </c>
    </row>
    <row r="5269" spans="7:8">
      <c r="G5269" s="5">
        <v>11</v>
      </c>
      <c r="H5269" s="4">
        <v>17</v>
      </c>
    </row>
    <row r="5270" spans="7:8">
      <c r="G5270" s="5">
        <v>7</v>
      </c>
      <c r="H5270" s="4">
        <v>4</v>
      </c>
    </row>
    <row r="5271" spans="7:8">
      <c r="G5271" s="5">
        <v>301</v>
      </c>
      <c r="H5271" s="4">
        <v>4</v>
      </c>
    </row>
    <row r="5272" spans="7:8">
      <c r="G5272" s="5">
        <v>38</v>
      </c>
      <c r="H5272" s="4">
        <v>22</v>
      </c>
    </row>
    <row r="5273" spans="7:8">
      <c r="G5273" s="5">
        <v>38</v>
      </c>
      <c r="H5273" s="4">
        <v>5</v>
      </c>
    </row>
    <row r="5274" spans="7:8">
      <c r="G5274" s="5">
        <v>7</v>
      </c>
      <c r="H5274" s="4">
        <v>20</v>
      </c>
    </row>
    <row r="5275" spans="7:8">
      <c r="G5275" s="5">
        <v>35</v>
      </c>
      <c r="H5275" s="4">
        <v>55</v>
      </c>
    </row>
    <row r="5276" spans="7:8">
      <c r="G5276" s="5">
        <v>178</v>
      </c>
      <c r="H5276" s="4">
        <v>1</v>
      </c>
    </row>
    <row r="5277" spans="7:8">
      <c r="G5277" s="5">
        <v>6</v>
      </c>
      <c r="H5277" s="4">
        <v>59</v>
      </c>
    </row>
    <row r="5278" spans="7:8">
      <c r="G5278" s="5">
        <v>7</v>
      </c>
      <c r="H5278" s="4">
        <v>5</v>
      </c>
    </row>
    <row r="5279" spans="7:8">
      <c r="G5279" s="5">
        <v>35</v>
      </c>
      <c r="H5279" s="4">
        <v>14</v>
      </c>
    </row>
    <row r="5280" spans="7:8">
      <c r="G5280" s="5">
        <v>178</v>
      </c>
      <c r="H5280" s="4">
        <v>1</v>
      </c>
    </row>
    <row r="5281" spans="7:8">
      <c r="G5281" s="5">
        <v>6</v>
      </c>
      <c r="H5281" s="4">
        <v>15</v>
      </c>
    </row>
    <row r="5282" spans="7:8">
      <c r="G5282" s="5">
        <v>11</v>
      </c>
      <c r="H5282" s="4">
        <v>4</v>
      </c>
    </row>
    <row r="5283" spans="7:8">
      <c r="G5283" s="5">
        <v>43</v>
      </c>
      <c r="H5283" s="4">
        <v>58</v>
      </c>
    </row>
    <row r="5284" spans="7:8">
      <c r="G5284" s="5">
        <v>11</v>
      </c>
      <c r="H5284" s="4">
        <v>1</v>
      </c>
    </row>
    <row r="5285" spans="7:8">
      <c r="G5285" s="5">
        <v>43</v>
      </c>
      <c r="H5285" s="4">
        <v>15</v>
      </c>
    </row>
    <row r="5286" spans="7:8">
      <c r="G5286" s="5">
        <v>2</v>
      </c>
      <c r="H5286" s="4">
        <v>22</v>
      </c>
    </row>
    <row r="5287" spans="7:8">
      <c r="G5287" s="5">
        <v>6</v>
      </c>
      <c r="H5287" s="4">
        <v>54</v>
      </c>
    </row>
    <row r="5288" spans="7:8">
      <c r="G5288" s="5">
        <v>138</v>
      </c>
      <c r="H5288" s="4">
        <v>19</v>
      </c>
    </row>
    <row r="5289" spans="7:8">
      <c r="G5289" s="5">
        <v>5</v>
      </c>
      <c r="H5289" s="4">
        <v>27</v>
      </c>
    </row>
    <row r="5290" spans="7:8">
      <c r="G5290" s="5">
        <v>3</v>
      </c>
      <c r="H5290" s="4">
        <v>50</v>
      </c>
    </row>
    <row r="5291" spans="7:8">
      <c r="G5291" s="5">
        <v>2</v>
      </c>
      <c r="H5291" s="4">
        <v>5</v>
      </c>
    </row>
    <row r="5292" spans="7:8">
      <c r="G5292" s="5">
        <v>6</v>
      </c>
      <c r="H5292" s="4">
        <v>14</v>
      </c>
    </row>
    <row r="5293" spans="7:8">
      <c r="G5293" s="5">
        <v>138</v>
      </c>
      <c r="H5293" s="4">
        <v>5</v>
      </c>
    </row>
    <row r="5294" spans="7:8">
      <c r="G5294" s="5">
        <v>5</v>
      </c>
      <c r="H5294" s="4">
        <v>7</v>
      </c>
    </row>
    <row r="5295" spans="7:8">
      <c r="G5295" s="5">
        <v>3</v>
      </c>
      <c r="H5295" s="4">
        <v>12</v>
      </c>
    </row>
    <row r="5296" spans="7:8">
      <c r="G5296" s="5">
        <v>15</v>
      </c>
      <c r="H5296" s="4">
        <v>68</v>
      </c>
    </row>
    <row r="5297" spans="7:8">
      <c r="G5297" s="5">
        <v>15</v>
      </c>
      <c r="H5297" s="4">
        <v>17</v>
      </c>
    </row>
    <row r="5298" spans="7:8">
      <c r="G5298" s="5">
        <v>43</v>
      </c>
      <c r="H5298" s="4">
        <v>18</v>
      </c>
    </row>
    <row r="5299" spans="7:8">
      <c r="G5299" s="5">
        <v>5</v>
      </c>
      <c r="H5299" s="4">
        <v>42</v>
      </c>
    </row>
    <row r="5300" spans="7:8">
      <c r="G5300" s="5">
        <v>43</v>
      </c>
      <c r="H5300" s="4">
        <v>4</v>
      </c>
    </row>
    <row r="5301" spans="7:8">
      <c r="G5301" s="5">
        <v>5</v>
      </c>
      <c r="H5301" s="4">
        <v>10</v>
      </c>
    </row>
    <row r="5302" spans="7:8">
      <c r="G5302" s="5">
        <v>12</v>
      </c>
      <c r="H5302" s="4">
        <v>54</v>
      </c>
    </row>
    <row r="5303" spans="7:8">
      <c r="G5303" s="5">
        <v>8</v>
      </c>
      <c r="H5303" s="4">
        <v>53</v>
      </c>
    </row>
    <row r="5304" spans="7:8">
      <c r="G5304" s="5">
        <v>12</v>
      </c>
      <c r="H5304" s="4">
        <v>65</v>
      </c>
    </row>
    <row r="5305" spans="7:8">
      <c r="G5305" s="5">
        <v>10</v>
      </c>
      <c r="H5305" s="4">
        <v>41</v>
      </c>
    </row>
    <row r="5306" spans="7:8">
      <c r="G5306" s="5">
        <v>12</v>
      </c>
      <c r="H5306" s="4">
        <v>14</v>
      </c>
    </row>
    <row r="5307" spans="7:8">
      <c r="G5307" s="5">
        <v>8</v>
      </c>
      <c r="H5307" s="4">
        <v>13</v>
      </c>
    </row>
    <row r="5308" spans="7:8">
      <c r="G5308" s="5">
        <v>12</v>
      </c>
      <c r="H5308" s="4">
        <v>16</v>
      </c>
    </row>
    <row r="5309" spans="7:8">
      <c r="G5309" s="5">
        <v>10</v>
      </c>
      <c r="H5309" s="4">
        <v>10</v>
      </c>
    </row>
    <row r="5310" spans="7:8">
      <c r="G5310" s="5">
        <v>41</v>
      </c>
      <c r="H5310" s="4">
        <v>19</v>
      </c>
    </row>
    <row r="5311" spans="7:8">
      <c r="G5311" s="5">
        <v>1</v>
      </c>
      <c r="H5311" s="4">
        <v>42</v>
      </c>
    </row>
    <row r="5312" spans="7:8">
      <c r="G5312" s="5">
        <v>5</v>
      </c>
      <c r="H5312" s="4">
        <v>27</v>
      </c>
    </row>
    <row r="5313" spans="7:8">
      <c r="G5313" s="5">
        <v>17</v>
      </c>
      <c r="H5313" s="4">
        <v>26</v>
      </c>
    </row>
    <row r="5314" spans="7:8">
      <c r="G5314" s="5">
        <v>41</v>
      </c>
      <c r="H5314" s="4">
        <v>5</v>
      </c>
    </row>
    <row r="5315" spans="7:8">
      <c r="G5315" s="5">
        <v>1</v>
      </c>
      <c r="H5315" s="4">
        <v>10</v>
      </c>
    </row>
    <row r="5316" spans="7:8">
      <c r="G5316" s="5">
        <v>5</v>
      </c>
      <c r="H5316" s="4">
        <v>7</v>
      </c>
    </row>
    <row r="5317" spans="7:8">
      <c r="G5317" s="5">
        <v>17</v>
      </c>
      <c r="H5317" s="4">
        <v>6</v>
      </c>
    </row>
    <row r="5318" spans="7:8">
      <c r="G5318" s="5">
        <v>7</v>
      </c>
      <c r="H5318" s="4">
        <v>75</v>
      </c>
    </row>
    <row r="5319" spans="7:8">
      <c r="G5319" s="5">
        <v>7</v>
      </c>
      <c r="H5319" s="4">
        <v>19</v>
      </c>
    </row>
    <row r="5320" spans="7:8">
      <c r="G5320" s="5">
        <v>295</v>
      </c>
      <c r="H5320" s="4">
        <v>67</v>
      </c>
    </row>
    <row r="5321" spans="7:8">
      <c r="G5321" s="5">
        <v>23</v>
      </c>
      <c r="H5321" s="4">
        <v>12</v>
      </c>
    </row>
    <row r="5322" spans="7:8">
      <c r="G5322" s="5">
        <v>8</v>
      </c>
      <c r="H5322" s="4">
        <v>45</v>
      </c>
    </row>
    <row r="5323" spans="7:8">
      <c r="G5323" s="5">
        <v>4</v>
      </c>
      <c r="H5323" s="4">
        <v>45</v>
      </c>
    </row>
    <row r="5324" spans="7:8">
      <c r="G5324" s="5">
        <v>295</v>
      </c>
      <c r="H5324" s="4">
        <v>17</v>
      </c>
    </row>
    <row r="5325" spans="7:8">
      <c r="G5325" s="5">
        <v>23</v>
      </c>
      <c r="H5325" s="4">
        <v>3</v>
      </c>
    </row>
    <row r="5326" spans="7:8">
      <c r="G5326" s="5">
        <v>8</v>
      </c>
      <c r="H5326" s="4">
        <v>11</v>
      </c>
    </row>
    <row r="5327" spans="7:8">
      <c r="G5327" s="5">
        <v>4</v>
      </c>
      <c r="H5327" s="4">
        <v>11</v>
      </c>
    </row>
    <row r="5328" spans="7:8">
      <c r="G5328" s="5">
        <v>5</v>
      </c>
      <c r="H5328" s="4">
        <v>95</v>
      </c>
    </row>
    <row r="5329" spans="7:8">
      <c r="G5329" s="5">
        <v>3</v>
      </c>
      <c r="H5329" s="4">
        <v>93</v>
      </c>
    </row>
    <row r="5330" spans="7:8">
      <c r="G5330" s="5">
        <v>5</v>
      </c>
      <c r="H5330" s="4">
        <v>24</v>
      </c>
    </row>
    <row r="5331" spans="7:8">
      <c r="G5331" s="5">
        <v>3</v>
      </c>
      <c r="H5331" s="4">
        <v>23</v>
      </c>
    </row>
    <row r="5332" spans="7:8">
      <c r="G5332" s="5">
        <v>3</v>
      </c>
      <c r="H5332" s="4">
        <v>81</v>
      </c>
    </row>
    <row r="5333" spans="7:8">
      <c r="G5333" s="5">
        <v>2</v>
      </c>
      <c r="H5333" s="4">
        <v>12</v>
      </c>
    </row>
    <row r="5334" spans="7:8">
      <c r="G5334" s="5">
        <v>3</v>
      </c>
      <c r="H5334" s="4">
        <v>20</v>
      </c>
    </row>
    <row r="5335" spans="7:8">
      <c r="G5335" s="5">
        <v>2</v>
      </c>
      <c r="H5335" s="4">
        <v>3</v>
      </c>
    </row>
    <row r="5336" spans="7:8">
      <c r="G5336" s="5">
        <v>166</v>
      </c>
      <c r="H5336" s="4">
        <v>83</v>
      </c>
    </row>
    <row r="5337" spans="7:8">
      <c r="G5337" s="5">
        <v>3</v>
      </c>
      <c r="H5337" s="4">
        <v>43</v>
      </c>
    </row>
    <row r="5338" spans="7:8">
      <c r="G5338" s="5">
        <v>166</v>
      </c>
      <c r="H5338" s="4">
        <v>21</v>
      </c>
    </row>
    <row r="5339" spans="7:8">
      <c r="G5339" s="5">
        <v>3</v>
      </c>
      <c r="H5339" s="4">
        <v>11</v>
      </c>
    </row>
    <row r="5340" spans="7:8">
      <c r="G5340" s="5">
        <v>1</v>
      </c>
      <c r="H5340" s="4">
        <v>2</v>
      </c>
    </row>
    <row r="5341" spans="7:8">
      <c r="G5341" s="5">
        <v>29</v>
      </c>
      <c r="H5341" s="4">
        <v>67</v>
      </c>
    </row>
    <row r="5342" spans="7:8">
      <c r="G5342" s="5">
        <v>9</v>
      </c>
      <c r="H5342" s="4">
        <v>95</v>
      </c>
    </row>
    <row r="5343" spans="7:8">
      <c r="G5343" s="5">
        <v>1</v>
      </c>
      <c r="H5343" s="4">
        <v>1</v>
      </c>
    </row>
    <row r="5344" spans="7:8">
      <c r="G5344" s="5">
        <v>29</v>
      </c>
      <c r="H5344" s="4">
        <v>17</v>
      </c>
    </row>
    <row r="5345" spans="7:8">
      <c r="G5345" s="5">
        <v>9</v>
      </c>
      <c r="H5345" s="4">
        <v>24</v>
      </c>
    </row>
    <row r="5346" spans="7:8">
      <c r="G5346" s="5">
        <v>3</v>
      </c>
      <c r="H5346" s="4">
        <v>69</v>
      </c>
    </row>
    <row r="5347" spans="7:8">
      <c r="G5347" s="5">
        <v>9</v>
      </c>
      <c r="H5347" s="4">
        <v>97</v>
      </c>
    </row>
    <row r="5348" spans="7:8">
      <c r="G5348" s="5">
        <v>15</v>
      </c>
      <c r="H5348" s="4">
        <v>59</v>
      </c>
    </row>
    <row r="5349" spans="7:8">
      <c r="G5349" s="5">
        <v>121</v>
      </c>
      <c r="H5349" s="4">
        <v>43</v>
      </c>
    </row>
    <row r="5350" spans="7:8">
      <c r="G5350" s="5">
        <v>23</v>
      </c>
      <c r="H5350" s="4">
        <v>24</v>
      </c>
    </row>
    <row r="5351" spans="7:8">
      <c r="G5351" s="5">
        <v>35</v>
      </c>
      <c r="H5351" s="4">
        <v>39</v>
      </c>
    </row>
    <row r="5352" spans="7:8">
      <c r="G5352" s="5">
        <v>41</v>
      </c>
      <c r="H5352" s="4">
        <v>85</v>
      </c>
    </row>
    <row r="5353" spans="7:8">
      <c r="G5353" s="5">
        <v>3</v>
      </c>
      <c r="H5353" s="4">
        <v>17</v>
      </c>
    </row>
    <row r="5354" spans="7:8">
      <c r="G5354" s="5">
        <v>9</v>
      </c>
      <c r="H5354" s="4">
        <v>24</v>
      </c>
    </row>
    <row r="5355" spans="7:8">
      <c r="G5355" s="5">
        <v>15</v>
      </c>
      <c r="H5355" s="4">
        <v>15</v>
      </c>
    </row>
    <row r="5356" spans="7:8">
      <c r="G5356" s="5">
        <v>121</v>
      </c>
      <c r="H5356" s="4">
        <v>11</v>
      </c>
    </row>
    <row r="5357" spans="7:8">
      <c r="G5357" s="5">
        <v>23</v>
      </c>
      <c r="H5357" s="4">
        <v>6</v>
      </c>
    </row>
    <row r="5358" spans="7:8">
      <c r="G5358" s="5">
        <v>35</v>
      </c>
      <c r="H5358" s="4">
        <v>10</v>
      </c>
    </row>
    <row r="5359" spans="7:8">
      <c r="G5359" s="5">
        <v>41</v>
      </c>
      <c r="H5359" s="4">
        <v>21</v>
      </c>
    </row>
    <row r="5360" spans="7:8">
      <c r="G5360" s="5">
        <v>3</v>
      </c>
      <c r="H5360" s="4">
        <v>6</v>
      </c>
    </row>
    <row r="5361" spans="7:8">
      <c r="G5361" s="5">
        <v>6</v>
      </c>
      <c r="H5361" s="4">
        <v>4</v>
      </c>
    </row>
    <row r="5362" spans="7:8">
      <c r="G5362" s="5">
        <v>5</v>
      </c>
      <c r="H5362" s="4">
        <v>8</v>
      </c>
    </row>
    <row r="5363" spans="7:8">
      <c r="G5363" s="5">
        <v>2</v>
      </c>
      <c r="H5363" s="4">
        <v>33</v>
      </c>
    </row>
    <row r="5364" spans="7:8">
      <c r="G5364" s="5">
        <v>3</v>
      </c>
      <c r="H5364" s="4">
        <v>1</v>
      </c>
    </row>
    <row r="5365" spans="7:8">
      <c r="G5365" s="5">
        <v>6</v>
      </c>
      <c r="H5365" s="4">
        <v>1</v>
      </c>
    </row>
    <row r="5366" spans="7:8">
      <c r="G5366" s="5">
        <v>5</v>
      </c>
      <c r="H5366" s="4">
        <v>2</v>
      </c>
    </row>
    <row r="5367" spans="7:8">
      <c r="G5367" s="5">
        <v>2</v>
      </c>
      <c r="H5367" s="4">
        <v>8</v>
      </c>
    </row>
    <row r="5368" spans="7:8">
      <c r="G5368" s="5">
        <v>19</v>
      </c>
      <c r="H5368" s="4">
        <v>61</v>
      </c>
    </row>
    <row r="5369" spans="7:8">
      <c r="G5369" s="5">
        <v>2</v>
      </c>
      <c r="H5369" s="4">
        <v>59</v>
      </c>
    </row>
    <row r="5370" spans="7:8">
      <c r="G5370" s="5">
        <v>19</v>
      </c>
      <c r="H5370" s="4">
        <v>15</v>
      </c>
    </row>
    <row r="5371" spans="7:8">
      <c r="G5371" s="5">
        <v>2</v>
      </c>
      <c r="H5371" s="4">
        <v>15</v>
      </c>
    </row>
    <row r="5372" spans="7:8">
      <c r="G5372" s="5">
        <v>6</v>
      </c>
      <c r="H5372" s="4">
        <v>59</v>
      </c>
    </row>
    <row r="5373" spans="7:8">
      <c r="G5373" s="5">
        <v>4</v>
      </c>
      <c r="H5373" s="4">
        <v>55</v>
      </c>
    </row>
    <row r="5374" spans="7:8">
      <c r="G5374" s="5">
        <v>6</v>
      </c>
      <c r="H5374" s="4">
        <v>15</v>
      </c>
    </row>
    <row r="5375" spans="7:8">
      <c r="G5375" s="5">
        <v>4</v>
      </c>
      <c r="H5375" s="4">
        <v>14</v>
      </c>
    </row>
    <row r="5376" spans="7:8">
      <c r="G5376" s="5">
        <v>7</v>
      </c>
      <c r="H5376" s="4">
        <v>71</v>
      </c>
    </row>
    <row r="5377" spans="7:8">
      <c r="G5377" s="5">
        <v>371</v>
      </c>
      <c r="H5377" s="4">
        <v>95</v>
      </c>
    </row>
    <row r="5378" spans="7:8">
      <c r="G5378" s="5">
        <v>7</v>
      </c>
      <c r="H5378" s="4">
        <v>18</v>
      </c>
    </row>
    <row r="5379" spans="7:8">
      <c r="G5379" s="5">
        <v>371</v>
      </c>
      <c r="H5379" s="4">
        <v>24</v>
      </c>
    </row>
    <row r="5380" spans="7:8">
      <c r="G5380" s="5">
        <v>4</v>
      </c>
      <c r="H5380" s="4">
        <v>87</v>
      </c>
    </row>
    <row r="5381" spans="7:8">
      <c r="G5381" s="5">
        <v>34</v>
      </c>
      <c r="H5381" s="4">
        <v>26</v>
      </c>
    </row>
    <row r="5382" spans="7:8">
      <c r="G5382" s="5">
        <v>4</v>
      </c>
      <c r="H5382" s="4">
        <v>22</v>
      </c>
    </row>
    <row r="5383" spans="7:8">
      <c r="G5383" s="5">
        <v>34</v>
      </c>
      <c r="H5383" s="4">
        <v>6</v>
      </c>
    </row>
    <row r="5384" spans="7:8">
      <c r="G5384" s="5">
        <v>6</v>
      </c>
      <c r="H5384" s="4">
        <v>6</v>
      </c>
    </row>
    <row r="5385" spans="7:8">
      <c r="G5385" s="5">
        <v>8</v>
      </c>
      <c r="H5385" s="4">
        <v>18</v>
      </c>
    </row>
    <row r="5386" spans="7:8">
      <c r="G5386" s="5">
        <v>21</v>
      </c>
      <c r="H5386" s="4">
        <v>87</v>
      </c>
    </row>
    <row r="5387" spans="7:8">
      <c r="G5387" s="5">
        <v>6</v>
      </c>
      <c r="H5387" s="4">
        <v>1</v>
      </c>
    </row>
    <row r="5388" spans="7:8">
      <c r="G5388" s="5">
        <v>8</v>
      </c>
      <c r="H5388" s="4">
        <v>4</v>
      </c>
    </row>
    <row r="5389" spans="7:8">
      <c r="G5389" s="5">
        <v>21</v>
      </c>
      <c r="H5389" s="4">
        <v>22</v>
      </c>
    </row>
    <row r="5390" spans="7:8">
      <c r="G5390" s="5">
        <v>6</v>
      </c>
      <c r="H5390" s="4">
        <v>51</v>
      </c>
    </row>
    <row r="5391" spans="7:8">
      <c r="G5391" s="5">
        <v>7</v>
      </c>
      <c r="H5391" s="4">
        <v>75</v>
      </c>
    </row>
    <row r="5392" spans="7:8">
      <c r="G5392" s="5">
        <v>6</v>
      </c>
      <c r="H5392" s="4">
        <v>13</v>
      </c>
    </row>
    <row r="5393" spans="7:8">
      <c r="G5393" s="5">
        <v>7</v>
      </c>
      <c r="H5393" s="4">
        <v>19</v>
      </c>
    </row>
    <row r="5394" spans="7:8">
      <c r="G5394" s="5">
        <v>3</v>
      </c>
      <c r="H5394" s="4">
        <v>8</v>
      </c>
    </row>
    <row r="5395" spans="7:8">
      <c r="G5395" s="5">
        <v>3</v>
      </c>
      <c r="H5395" s="4">
        <v>2</v>
      </c>
    </row>
    <row r="5396" spans="7:8">
      <c r="G5396" s="5">
        <v>4</v>
      </c>
      <c r="H5396" s="4">
        <v>26</v>
      </c>
    </row>
    <row r="5397" spans="7:8">
      <c r="G5397" s="5">
        <v>6</v>
      </c>
      <c r="H5397" s="4">
        <v>43</v>
      </c>
    </row>
    <row r="5398" spans="7:8">
      <c r="G5398" s="5">
        <v>3</v>
      </c>
      <c r="H5398" s="4">
        <v>73</v>
      </c>
    </row>
    <row r="5399" spans="7:8">
      <c r="G5399" s="5">
        <v>6</v>
      </c>
      <c r="H5399" s="4">
        <v>30</v>
      </c>
    </row>
    <row r="5400" spans="7:8">
      <c r="G5400" s="5">
        <v>11</v>
      </c>
      <c r="H5400" s="4">
        <v>22</v>
      </c>
    </row>
    <row r="5401" spans="7:8">
      <c r="G5401" s="5">
        <v>21</v>
      </c>
      <c r="H5401" s="4">
        <v>20</v>
      </c>
    </row>
    <row r="5402" spans="7:8">
      <c r="G5402" s="5">
        <v>4</v>
      </c>
      <c r="H5402" s="4">
        <v>6</v>
      </c>
    </row>
    <row r="5403" spans="7:8">
      <c r="G5403" s="5">
        <v>6</v>
      </c>
      <c r="H5403" s="4">
        <v>11</v>
      </c>
    </row>
    <row r="5404" spans="7:8">
      <c r="G5404" s="5">
        <v>3</v>
      </c>
      <c r="H5404" s="4">
        <v>18</v>
      </c>
    </row>
    <row r="5405" spans="7:8">
      <c r="G5405" s="5">
        <v>6</v>
      </c>
      <c r="H5405" s="4">
        <v>7</v>
      </c>
    </row>
    <row r="5406" spans="7:8">
      <c r="G5406" s="5">
        <v>11</v>
      </c>
      <c r="H5406" s="4">
        <v>5</v>
      </c>
    </row>
    <row r="5407" spans="7:8">
      <c r="G5407" s="5">
        <v>21</v>
      </c>
      <c r="H5407" s="4">
        <v>5</v>
      </c>
    </row>
    <row r="5408" spans="7:8">
      <c r="G5408" s="5">
        <v>5</v>
      </c>
      <c r="H5408" s="4">
        <v>20</v>
      </c>
    </row>
    <row r="5409" spans="7:8">
      <c r="G5409" s="5">
        <v>23</v>
      </c>
      <c r="H5409" s="4">
        <v>67</v>
      </c>
    </row>
    <row r="5410" spans="7:8">
      <c r="G5410" s="5">
        <v>5</v>
      </c>
      <c r="H5410" s="4">
        <v>5</v>
      </c>
    </row>
    <row r="5411" spans="7:8">
      <c r="G5411" s="5">
        <v>23</v>
      </c>
      <c r="H5411" s="4">
        <v>17</v>
      </c>
    </row>
    <row r="5412" spans="7:8">
      <c r="G5412" s="5">
        <v>7</v>
      </c>
      <c r="H5412" s="4">
        <v>47</v>
      </c>
    </row>
    <row r="5413" spans="7:8">
      <c r="G5413" s="5">
        <v>20</v>
      </c>
      <c r="H5413" s="4">
        <v>39</v>
      </c>
    </row>
    <row r="5414" spans="7:8">
      <c r="G5414" s="5">
        <v>20</v>
      </c>
      <c r="H5414" s="4">
        <v>67</v>
      </c>
    </row>
    <row r="5415" spans="7:8">
      <c r="G5415" s="5">
        <v>7</v>
      </c>
      <c r="H5415" s="4">
        <v>12</v>
      </c>
    </row>
    <row r="5416" spans="7:8">
      <c r="G5416" s="5">
        <v>20</v>
      </c>
      <c r="H5416" s="4">
        <v>10</v>
      </c>
    </row>
    <row r="5417" spans="7:8">
      <c r="G5417" s="5">
        <v>20</v>
      </c>
      <c r="H5417" s="4">
        <v>17</v>
      </c>
    </row>
    <row r="5418" spans="7:8">
      <c r="G5418" s="5">
        <v>8</v>
      </c>
      <c r="H5418" s="4">
        <v>32</v>
      </c>
    </row>
    <row r="5419" spans="7:8">
      <c r="G5419" s="5">
        <v>10</v>
      </c>
      <c r="H5419" s="4">
        <v>59</v>
      </c>
    </row>
    <row r="5420" spans="7:8">
      <c r="G5420" s="5">
        <v>7</v>
      </c>
      <c r="H5420" s="4">
        <v>73</v>
      </c>
    </row>
    <row r="5421" spans="7:8">
      <c r="G5421" s="5">
        <v>7</v>
      </c>
      <c r="H5421" s="4">
        <v>20</v>
      </c>
    </row>
    <row r="5422" spans="7:8">
      <c r="G5422" s="5">
        <v>20</v>
      </c>
      <c r="H5422" s="4">
        <v>12</v>
      </c>
    </row>
    <row r="5423" spans="7:8">
      <c r="G5423" s="5">
        <v>13</v>
      </c>
      <c r="H5423" s="4">
        <v>39</v>
      </c>
    </row>
    <row r="5424" spans="7:8">
      <c r="G5424" s="5">
        <v>8</v>
      </c>
      <c r="H5424" s="4">
        <v>8</v>
      </c>
    </row>
    <row r="5425" spans="7:8">
      <c r="G5425" s="5">
        <v>10</v>
      </c>
      <c r="H5425" s="4">
        <v>15</v>
      </c>
    </row>
    <row r="5426" spans="7:8">
      <c r="G5426" s="5">
        <v>7</v>
      </c>
      <c r="H5426" s="4">
        <v>18</v>
      </c>
    </row>
    <row r="5427" spans="7:8">
      <c r="G5427" s="5">
        <v>7</v>
      </c>
      <c r="H5427" s="4">
        <v>5</v>
      </c>
    </row>
    <row r="5428" spans="7:8">
      <c r="G5428" s="5">
        <v>20</v>
      </c>
      <c r="H5428" s="4">
        <v>3</v>
      </c>
    </row>
    <row r="5429" spans="7:8">
      <c r="G5429" s="5">
        <v>13</v>
      </c>
      <c r="H5429" s="4">
        <v>10</v>
      </c>
    </row>
    <row r="5430" spans="7:8">
      <c r="G5430" s="5">
        <v>5</v>
      </c>
      <c r="H5430" s="4">
        <v>55</v>
      </c>
    </row>
    <row r="5431" spans="7:8">
      <c r="G5431" s="5">
        <v>6</v>
      </c>
      <c r="H5431" s="4">
        <v>51</v>
      </c>
    </row>
    <row r="5432" spans="7:8">
      <c r="G5432" s="5">
        <v>7</v>
      </c>
      <c r="H5432" s="4">
        <v>4</v>
      </c>
    </row>
    <row r="5433" spans="7:8">
      <c r="G5433" s="5">
        <v>4</v>
      </c>
      <c r="H5433" s="4">
        <v>45</v>
      </c>
    </row>
    <row r="5434" spans="7:8">
      <c r="G5434" s="5">
        <v>5</v>
      </c>
      <c r="H5434" s="4">
        <v>14</v>
      </c>
    </row>
    <row r="5435" spans="7:8">
      <c r="G5435" s="5">
        <v>6</v>
      </c>
      <c r="H5435" s="4">
        <v>13</v>
      </c>
    </row>
    <row r="5436" spans="7:8">
      <c r="G5436" s="5">
        <v>7</v>
      </c>
      <c r="H5436" s="4">
        <v>1</v>
      </c>
    </row>
    <row r="5437" spans="7:8">
      <c r="G5437" s="5">
        <v>4</v>
      </c>
      <c r="H5437" s="4">
        <v>11</v>
      </c>
    </row>
    <row r="5438" spans="7:8">
      <c r="G5438" s="5">
        <v>3</v>
      </c>
      <c r="H5438" s="4">
        <v>49</v>
      </c>
    </row>
    <row r="5439" spans="7:8">
      <c r="G5439" s="5">
        <v>3</v>
      </c>
      <c r="H5439" s="4">
        <v>12</v>
      </c>
    </row>
    <row r="5440" spans="7:8">
      <c r="G5440" s="5">
        <v>363</v>
      </c>
      <c r="H5440" s="4">
        <v>30</v>
      </c>
    </row>
    <row r="5441" spans="7:8">
      <c r="G5441" s="5">
        <v>2</v>
      </c>
      <c r="H5441" s="4">
        <v>8</v>
      </c>
    </row>
    <row r="5442" spans="7:8">
      <c r="G5442" s="5">
        <v>6</v>
      </c>
      <c r="H5442" s="4">
        <v>57</v>
      </c>
    </row>
    <row r="5443" spans="7:8">
      <c r="G5443" s="5">
        <v>363</v>
      </c>
      <c r="H5443" s="4">
        <v>7</v>
      </c>
    </row>
    <row r="5444" spans="7:8">
      <c r="G5444" s="5">
        <v>2</v>
      </c>
      <c r="H5444" s="4">
        <v>2</v>
      </c>
    </row>
    <row r="5445" spans="7:8">
      <c r="G5445" s="5">
        <v>6</v>
      </c>
      <c r="H5445" s="4">
        <v>14</v>
      </c>
    </row>
    <row r="5446" spans="7:8">
      <c r="G5446" s="5">
        <v>4</v>
      </c>
      <c r="H5446" s="4">
        <v>87</v>
      </c>
    </row>
    <row r="5447" spans="7:8">
      <c r="G5447" s="5">
        <v>96</v>
      </c>
      <c r="H5447" s="4">
        <v>65</v>
      </c>
    </row>
    <row r="5448" spans="7:8">
      <c r="G5448" s="5">
        <v>4</v>
      </c>
      <c r="H5448" s="4">
        <v>22</v>
      </c>
    </row>
    <row r="5449" spans="7:8">
      <c r="G5449" s="5">
        <v>96</v>
      </c>
      <c r="H5449" s="4">
        <v>16</v>
      </c>
    </row>
    <row r="5450" spans="7:8">
      <c r="G5450" s="5">
        <v>6</v>
      </c>
      <c r="H5450" s="4">
        <v>41</v>
      </c>
    </row>
    <row r="5451" spans="7:8">
      <c r="G5451" s="5">
        <v>23</v>
      </c>
      <c r="H5451" s="4">
        <v>30</v>
      </c>
    </row>
    <row r="5452" spans="7:8">
      <c r="G5452" s="5">
        <v>7</v>
      </c>
      <c r="H5452" s="4">
        <v>79</v>
      </c>
    </row>
    <row r="5453" spans="7:8">
      <c r="G5453" s="5">
        <v>11</v>
      </c>
      <c r="H5453" s="4">
        <v>4</v>
      </c>
    </row>
    <row r="5454" spans="7:8">
      <c r="G5454" s="5">
        <v>7</v>
      </c>
      <c r="H5454" s="4">
        <v>22</v>
      </c>
    </row>
    <row r="5455" spans="7:8">
      <c r="G5455" s="5">
        <v>6</v>
      </c>
      <c r="H5455" s="4">
        <v>10</v>
      </c>
    </row>
    <row r="5456" spans="7:8">
      <c r="G5456" s="5">
        <v>23</v>
      </c>
      <c r="H5456" s="4">
        <v>7</v>
      </c>
    </row>
    <row r="5457" spans="7:8">
      <c r="G5457" s="5">
        <v>7</v>
      </c>
      <c r="H5457" s="4">
        <v>20</v>
      </c>
    </row>
    <row r="5458" spans="7:8">
      <c r="G5458" s="5">
        <v>11</v>
      </c>
      <c r="H5458" s="4">
        <v>1</v>
      </c>
    </row>
    <row r="5459" spans="7:8">
      <c r="G5459" s="5">
        <v>7</v>
      </c>
      <c r="H5459" s="4">
        <v>5</v>
      </c>
    </row>
    <row r="5460" spans="7:8">
      <c r="G5460" s="5">
        <v>61</v>
      </c>
      <c r="H5460" s="4">
        <v>83</v>
      </c>
    </row>
    <row r="5461" spans="7:8">
      <c r="G5461" s="5">
        <v>5</v>
      </c>
      <c r="H5461" s="4">
        <v>10</v>
      </c>
    </row>
    <row r="5462" spans="7:8">
      <c r="G5462" s="5">
        <v>31</v>
      </c>
      <c r="H5462" s="4">
        <v>69</v>
      </c>
    </row>
    <row r="5463" spans="7:8">
      <c r="G5463" s="5">
        <v>61</v>
      </c>
      <c r="H5463" s="4">
        <v>21</v>
      </c>
    </row>
    <row r="5464" spans="7:8">
      <c r="G5464" s="5">
        <v>5</v>
      </c>
      <c r="H5464" s="4">
        <v>2</v>
      </c>
    </row>
    <row r="5465" spans="7:8">
      <c r="G5465" s="5">
        <v>31</v>
      </c>
      <c r="H5465" s="4">
        <v>17</v>
      </c>
    </row>
    <row r="5466" spans="7:8">
      <c r="G5466" s="5">
        <v>7</v>
      </c>
      <c r="H5466" s="4">
        <v>85</v>
      </c>
    </row>
    <row r="5467" spans="7:8">
      <c r="G5467" s="5">
        <v>3</v>
      </c>
      <c r="H5467" s="4">
        <v>33</v>
      </c>
    </row>
    <row r="5468" spans="7:8">
      <c r="G5468" s="5">
        <v>6</v>
      </c>
      <c r="H5468" s="4">
        <v>63</v>
      </c>
    </row>
    <row r="5469" spans="7:8">
      <c r="G5469" s="5">
        <v>12</v>
      </c>
      <c r="H5469" s="4">
        <v>14</v>
      </c>
    </row>
    <row r="5470" spans="7:8">
      <c r="G5470" s="5">
        <v>7</v>
      </c>
      <c r="H5470" s="4">
        <v>21</v>
      </c>
    </row>
    <row r="5471" spans="7:8">
      <c r="G5471" s="5">
        <v>3</v>
      </c>
      <c r="H5471" s="4">
        <v>8</v>
      </c>
    </row>
    <row r="5472" spans="7:8">
      <c r="G5472" s="5">
        <v>6</v>
      </c>
      <c r="H5472" s="4">
        <v>16</v>
      </c>
    </row>
    <row r="5473" spans="7:8">
      <c r="G5473" s="5">
        <v>12</v>
      </c>
      <c r="H5473" s="4">
        <v>3</v>
      </c>
    </row>
    <row r="5474" spans="7:8">
      <c r="G5474" s="5">
        <v>11</v>
      </c>
      <c r="H5474" s="4">
        <v>49</v>
      </c>
    </row>
    <row r="5475" spans="7:8">
      <c r="G5475" s="5">
        <v>6</v>
      </c>
      <c r="H5475" s="4">
        <v>77</v>
      </c>
    </row>
    <row r="5476" spans="7:8">
      <c r="G5476" s="5">
        <v>11</v>
      </c>
      <c r="H5476" s="4">
        <v>12</v>
      </c>
    </row>
    <row r="5477" spans="7:8">
      <c r="G5477" s="5">
        <v>6</v>
      </c>
      <c r="H5477" s="4">
        <v>19</v>
      </c>
    </row>
    <row r="5478" spans="7:8">
      <c r="G5478" s="5">
        <v>4</v>
      </c>
      <c r="H5478" s="4">
        <v>99</v>
      </c>
    </row>
    <row r="5479" spans="7:8">
      <c r="G5479" s="5">
        <v>12</v>
      </c>
      <c r="H5479" s="4">
        <v>6</v>
      </c>
    </row>
    <row r="5480" spans="7:8">
      <c r="G5480" s="5">
        <v>8</v>
      </c>
      <c r="H5480" s="4">
        <v>77</v>
      </c>
    </row>
    <row r="5481" spans="7:8">
      <c r="G5481" s="5">
        <v>4</v>
      </c>
      <c r="H5481" s="4">
        <v>25</v>
      </c>
    </row>
    <row r="5482" spans="7:8">
      <c r="G5482" s="5">
        <v>12</v>
      </c>
      <c r="H5482" s="4">
        <v>1</v>
      </c>
    </row>
    <row r="5483" spans="7:8">
      <c r="G5483" s="5">
        <v>8</v>
      </c>
      <c r="H5483" s="4">
        <v>19</v>
      </c>
    </row>
    <row r="5484" spans="7:8">
      <c r="G5484" s="5">
        <v>224</v>
      </c>
      <c r="H5484" s="4">
        <v>2</v>
      </c>
    </row>
    <row r="5485" spans="7:8">
      <c r="G5485" s="5">
        <v>7</v>
      </c>
      <c r="H5485" s="4">
        <v>41</v>
      </c>
    </row>
    <row r="5486" spans="7:8">
      <c r="G5486" s="5">
        <v>224</v>
      </c>
      <c r="H5486" s="4">
        <v>1</v>
      </c>
    </row>
    <row r="5487" spans="7:8">
      <c r="G5487" s="5">
        <v>7</v>
      </c>
      <c r="H5487" s="4">
        <v>10</v>
      </c>
    </row>
    <row r="5488" spans="7:8">
      <c r="G5488" s="5">
        <v>4</v>
      </c>
      <c r="H5488" s="4">
        <v>14</v>
      </c>
    </row>
    <row r="5489" spans="7:8">
      <c r="G5489" s="5">
        <v>6</v>
      </c>
      <c r="H5489" s="4">
        <v>4</v>
      </c>
    </row>
    <row r="5490" spans="7:8">
      <c r="G5490" s="5">
        <v>5</v>
      </c>
      <c r="H5490" s="4">
        <v>8</v>
      </c>
    </row>
    <row r="5491" spans="7:8">
      <c r="G5491" s="5">
        <v>77</v>
      </c>
      <c r="H5491" s="4">
        <v>96</v>
      </c>
    </row>
    <row r="5492" spans="7:8">
      <c r="G5492" s="5">
        <v>2</v>
      </c>
      <c r="H5492" s="4">
        <v>57</v>
      </c>
    </row>
    <row r="5493" spans="7:8">
      <c r="G5493" s="5">
        <v>4</v>
      </c>
      <c r="H5493" s="4">
        <v>3</v>
      </c>
    </row>
    <row r="5494" spans="7:8">
      <c r="G5494" s="5">
        <v>6</v>
      </c>
      <c r="H5494" s="4">
        <v>1</v>
      </c>
    </row>
    <row r="5495" spans="7:8">
      <c r="G5495" s="5">
        <v>5</v>
      </c>
      <c r="H5495" s="4">
        <v>2</v>
      </c>
    </row>
    <row r="5496" spans="7:8">
      <c r="G5496" s="5">
        <v>77</v>
      </c>
      <c r="H5496" s="4">
        <v>24</v>
      </c>
    </row>
    <row r="5497" spans="7:8">
      <c r="G5497" s="5">
        <v>2</v>
      </c>
      <c r="H5497" s="4">
        <v>14</v>
      </c>
    </row>
    <row r="5498" spans="7:8">
      <c r="G5498" s="5">
        <v>2</v>
      </c>
      <c r="H5498" s="4">
        <v>35</v>
      </c>
    </row>
    <row r="5499" spans="7:8">
      <c r="G5499" s="5">
        <v>12</v>
      </c>
      <c r="H5499" s="4">
        <v>31</v>
      </c>
    </row>
    <row r="5500" spans="7:8">
      <c r="G5500" s="5">
        <v>419</v>
      </c>
      <c r="H5500" s="4">
        <v>41</v>
      </c>
    </row>
    <row r="5501" spans="7:8">
      <c r="G5501" s="5">
        <v>2</v>
      </c>
      <c r="H5501" s="4">
        <v>9</v>
      </c>
    </row>
    <row r="5502" spans="7:8">
      <c r="G5502" s="5">
        <v>12</v>
      </c>
      <c r="H5502" s="4">
        <v>8</v>
      </c>
    </row>
    <row r="5503" spans="7:8">
      <c r="G5503" s="5">
        <v>419</v>
      </c>
      <c r="H5503" s="4">
        <v>10</v>
      </c>
    </row>
    <row r="5504" spans="7:8">
      <c r="G5504" s="5">
        <v>12</v>
      </c>
      <c r="H5504" s="4">
        <v>59</v>
      </c>
    </row>
    <row r="5505" spans="7:8">
      <c r="G5505" s="5">
        <v>10</v>
      </c>
      <c r="H5505" s="4">
        <v>2</v>
      </c>
    </row>
    <row r="5506" spans="7:8">
      <c r="G5506" s="5">
        <v>12</v>
      </c>
      <c r="H5506" s="4">
        <v>6</v>
      </c>
    </row>
    <row r="5507" spans="7:8">
      <c r="G5507" s="5">
        <v>12</v>
      </c>
      <c r="H5507" s="4">
        <v>15</v>
      </c>
    </row>
    <row r="5508" spans="7:8">
      <c r="G5508" s="5">
        <v>10</v>
      </c>
      <c r="H5508" s="4">
        <v>1</v>
      </c>
    </row>
    <row r="5509" spans="7:8">
      <c r="G5509" s="5">
        <v>12</v>
      </c>
      <c r="H5509" s="4">
        <v>1</v>
      </c>
    </row>
    <row r="5510" spans="7:8">
      <c r="G5510" s="5">
        <v>5</v>
      </c>
      <c r="H5510" s="4">
        <v>16</v>
      </c>
    </row>
    <row r="5511" spans="7:8">
      <c r="G5511" s="5">
        <v>5</v>
      </c>
      <c r="H5511" s="4">
        <v>21</v>
      </c>
    </row>
    <row r="5512" spans="7:8">
      <c r="G5512" s="5">
        <v>2</v>
      </c>
      <c r="H5512" s="4">
        <v>88</v>
      </c>
    </row>
    <row r="5513" spans="7:8">
      <c r="G5513" s="5">
        <v>5</v>
      </c>
      <c r="H5513" s="4">
        <v>4</v>
      </c>
    </row>
    <row r="5514" spans="7:8">
      <c r="G5514" s="5">
        <v>5</v>
      </c>
      <c r="H5514" s="4">
        <v>5</v>
      </c>
    </row>
    <row r="5515" spans="7:8">
      <c r="G5515" s="5">
        <v>2</v>
      </c>
      <c r="H5515" s="4">
        <v>22</v>
      </c>
    </row>
    <row r="5516" spans="7:8">
      <c r="G5516" s="5">
        <v>3</v>
      </c>
      <c r="H5516" s="4">
        <v>31</v>
      </c>
    </row>
    <row r="5517" spans="7:8">
      <c r="G5517" s="5">
        <v>3</v>
      </c>
      <c r="H5517" s="4">
        <v>39</v>
      </c>
    </row>
    <row r="5518" spans="7:8">
      <c r="G5518" s="5">
        <v>8</v>
      </c>
      <c r="H5518" s="4">
        <v>29</v>
      </c>
    </row>
    <row r="5519" spans="7:8">
      <c r="G5519" s="5">
        <v>2</v>
      </c>
      <c r="H5519" s="4">
        <v>90</v>
      </c>
    </row>
    <row r="5520" spans="7:8">
      <c r="G5520" s="5">
        <v>9</v>
      </c>
      <c r="H5520" s="4">
        <v>94</v>
      </c>
    </row>
    <row r="5521" spans="7:8">
      <c r="G5521" s="5">
        <v>3</v>
      </c>
      <c r="H5521" s="4">
        <v>8</v>
      </c>
    </row>
    <row r="5522" spans="7:8">
      <c r="G5522" s="5">
        <v>3</v>
      </c>
      <c r="H5522" s="4">
        <v>10</v>
      </c>
    </row>
    <row r="5523" spans="7:8">
      <c r="G5523" s="5">
        <v>8</v>
      </c>
      <c r="H5523" s="4">
        <v>7</v>
      </c>
    </row>
    <row r="5524" spans="7:8">
      <c r="G5524" s="5">
        <v>2</v>
      </c>
      <c r="H5524" s="4">
        <v>22</v>
      </c>
    </row>
    <row r="5525" spans="7:8">
      <c r="G5525" s="5">
        <v>9</v>
      </c>
      <c r="H5525" s="4">
        <v>23</v>
      </c>
    </row>
    <row r="5526" spans="7:8">
      <c r="G5526" s="5">
        <v>2</v>
      </c>
      <c r="H5526" s="4">
        <v>82</v>
      </c>
    </row>
    <row r="5527" spans="7:8">
      <c r="G5527" s="5">
        <v>225</v>
      </c>
      <c r="H5527" s="4">
        <v>41</v>
      </c>
    </row>
    <row r="5528" spans="7:8">
      <c r="G5528" s="5">
        <v>15</v>
      </c>
      <c r="H5528" s="4">
        <v>84</v>
      </c>
    </row>
    <row r="5529" spans="7:8">
      <c r="G5529" s="5">
        <v>2</v>
      </c>
      <c r="H5529" s="4">
        <v>20</v>
      </c>
    </row>
    <row r="5530" spans="7:8">
      <c r="G5530" s="5">
        <v>225</v>
      </c>
      <c r="H5530" s="4">
        <v>10</v>
      </c>
    </row>
    <row r="5531" spans="7:8">
      <c r="G5531" s="5">
        <v>15</v>
      </c>
      <c r="H5531" s="4">
        <v>21</v>
      </c>
    </row>
    <row r="5532" spans="7:8">
      <c r="G5532" s="5">
        <v>23</v>
      </c>
      <c r="H5532" s="4">
        <v>27</v>
      </c>
    </row>
    <row r="5533" spans="7:8">
      <c r="G5533" s="5">
        <v>16</v>
      </c>
      <c r="H5533" s="4">
        <v>10</v>
      </c>
    </row>
    <row r="5534" spans="7:8">
      <c r="G5534" s="5">
        <v>35</v>
      </c>
      <c r="H5534" s="4">
        <v>12</v>
      </c>
    </row>
    <row r="5535" spans="7:8">
      <c r="G5535" s="5">
        <v>35</v>
      </c>
      <c r="H5535" s="4">
        <v>72</v>
      </c>
    </row>
    <row r="5536" spans="7:8">
      <c r="G5536" s="5">
        <v>23</v>
      </c>
      <c r="H5536" s="4">
        <v>7</v>
      </c>
    </row>
    <row r="5537" spans="7:8">
      <c r="G5537" s="5">
        <v>16</v>
      </c>
      <c r="H5537" s="4">
        <v>2</v>
      </c>
    </row>
    <row r="5538" spans="7:8">
      <c r="G5538" s="5">
        <v>35</v>
      </c>
      <c r="H5538" s="4">
        <v>3</v>
      </c>
    </row>
    <row r="5539" spans="7:8">
      <c r="G5539" s="5">
        <v>35</v>
      </c>
      <c r="H5539" s="4">
        <v>18</v>
      </c>
    </row>
    <row r="5540" spans="7:8">
      <c r="G5540" s="5">
        <v>7</v>
      </c>
      <c r="H5540" s="4">
        <v>31</v>
      </c>
    </row>
    <row r="5541" spans="7:8">
      <c r="G5541" s="5">
        <v>2</v>
      </c>
      <c r="H5541" s="4">
        <v>8</v>
      </c>
    </row>
    <row r="5542" spans="7:8">
      <c r="G5542" s="5">
        <v>6</v>
      </c>
      <c r="H5542" s="4">
        <v>82</v>
      </c>
    </row>
    <row r="5543" spans="7:8">
      <c r="G5543" s="5">
        <v>7</v>
      </c>
      <c r="H5543" s="4">
        <v>8</v>
      </c>
    </row>
    <row r="5544" spans="7:8">
      <c r="G5544" s="5">
        <v>2</v>
      </c>
      <c r="H5544" s="4">
        <v>2</v>
      </c>
    </row>
    <row r="5545" spans="7:8">
      <c r="G5545" s="5">
        <v>6</v>
      </c>
      <c r="H5545" s="4">
        <v>20</v>
      </c>
    </row>
    <row r="5546" spans="7:8">
      <c r="G5546" s="5">
        <v>5</v>
      </c>
      <c r="H5546" s="4">
        <v>51</v>
      </c>
    </row>
    <row r="5547" spans="7:8">
      <c r="G5547" s="5">
        <v>3</v>
      </c>
      <c r="H5547" s="4">
        <v>78</v>
      </c>
    </row>
    <row r="5548" spans="7:8">
      <c r="G5548" s="5">
        <v>3</v>
      </c>
      <c r="H5548" s="4">
        <v>6</v>
      </c>
    </row>
    <row r="5549" spans="7:8">
      <c r="G5549" s="5">
        <v>2</v>
      </c>
      <c r="H5549" s="4">
        <v>12</v>
      </c>
    </row>
    <row r="5550" spans="7:8">
      <c r="G5550" s="5">
        <v>16</v>
      </c>
      <c r="H5550" s="4">
        <v>43</v>
      </c>
    </row>
    <row r="5551" spans="7:8">
      <c r="G5551" s="5">
        <v>166</v>
      </c>
      <c r="H5551" s="4">
        <v>53</v>
      </c>
    </row>
    <row r="5552" spans="7:8">
      <c r="G5552" s="5">
        <v>23</v>
      </c>
      <c r="H5552" s="4">
        <v>8</v>
      </c>
    </row>
    <row r="5553" spans="7:8">
      <c r="G5553" s="5">
        <v>3</v>
      </c>
      <c r="H5553" s="4">
        <v>76</v>
      </c>
    </row>
    <row r="5554" spans="7:8">
      <c r="G5554" s="5">
        <v>5</v>
      </c>
      <c r="H5554" s="4">
        <v>13</v>
      </c>
    </row>
    <row r="5555" spans="7:8">
      <c r="G5555" s="5">
        <v>3</v>
      </c>
      <c r="H5555" s="4">
        <v>20</v>
      </c>
    </row>
    <row r="5556" spans="7:8">
      <c r="G5556" s="5">
        <v>3</v>
      </c>
      <c r="H5556" s="4">
        <v>1</v>
      </c>
    </row>
    <row r="5557" spans="7:8">
      <c r="G5557" s="5">
        <v>2</v>
      </c>
      <c r="H5557" s="4">
        <v>3</v>
      </c>
    </row>
    <row r="5558" spans="7:8">
      <c r="G5558" s="5">
        <v>16</v>
      </c>
      <c r="H5558" s="4">
        <v>11</v>
      </c>
    </row>
    <row r="5559" spans="7:8">
      <c r="G5559" s="5">
        <v>166</v>
      </c>
      <c r="H5559" s="4">
        <v>13</v>
      </c>
    </row>
    <row r="5560" spans="7:8">
      <c r="G5560" s="5">
        <v>23</v>
      </c>
      <c r="H5560" s="4">
        <v>2</v>
      </c>
    </row>
    <row r="5561" spans="7:8">
      <c r="G5561" s="5">
        <v>3</v>
      </c>
      <c r="H5561" s="4">
        <v>19</v>
      </c>
    </row>
    <row r="5562" spans="7:8">
      <c r="G5562" s="5">
        <v>6</v>
      </c>
      <c r="H5562" s="4">
        <v>45</v>
      </c>
    </row>
    <row r="5563" spans="7:8">
      <c r="G5563" s="5">
        <v>9</v>
      </c>
      <c r="H5563" s="4">
        <v>62</v>
      </c>
    </row>
    <row r="5564" spans="7:8">
      <c r="G5564" s="5">
        <v>6</v>
      </c>
      <c r="H5564" s="4">
        <v>11</v>
      </c>
    </row>
    <row r="5565" spans="7:8">
      <c r="G5565" s="5">
        <v>9</v>
      </c>
      <c r="H5565" s="4">
        <v>16</v>
      </c>
    </row>
    <row r="5566" spans="7:8">
      <c r="G5566" s="5">
        <v>2</v>
      </c>
      <c r="H5566" s="4">
        <v>70</v>
      </c>
    </row>
    <row r="5567" spans="7:8">
      <c r="G5567" s="5">
        <v>41</v>
      </c>
      <c r="H5567" s="4">
        <v>16</v>
      </c>
    </row>
    <row r="5568" spans="7:8">
      <c r="G5568" s="5">
        <v>10</v>
      </c>
      <c r="H5568" s="4">
        <v>35</v>
      </c>
    </row>
    <row r="5569" spans="7:8">
      <c r="G5569" s="5">
        <v>16</v>
      </c>
      <c r="H5569" s="4">
        <v>76</v>
      </c>
    </row>
    <row r="5570" spans="7:8">
      <c r="G5570" s="5">
        <v>7</v>
      </c>
      <c r="H5570" s="4">
        <v>66</v>
      </c>
    </row>
    <row r="5571" spans="7:8">
      <c r="G5571" s="5">
        <v>4</v>
      </c>
      <c r="H5571" s="4">
        <v>72</v>
      </c>
    </row>
    <row r="5572" spans="7:8">
      <c r="G5572" s="5">
        <v>4</v>
      </c>
      <c r="H5572" s="4">
        <v>92</v>
      </c>
    </row>
    <row r="5573" spans="7:8">
      <c r="G5573" s="5">
        <v>7</v>
      </c>
      <c r="H5573" s="4">
        <v>45</v>
      </c>
    </row>
    <row r="5574" spans="7:8">
      <c r="G5574" s="5">
        <v>6</v>
      </c>
      <c r="H5574" s="4">
        <v>74</v>
      </c>
    </row>
    <row r="5575" spans="7:8">
      <c r="G5575" s="5">
        <v>2</v>
      </c>
      <c r="H5575" s="4">
        <v>18</v>
      </c>
    </row>
    <row r="5576" spans="7:8">
      <c r="G5576" s="5">
        <v>41</v>
      </c>
      <c r="H5576" s="4">
        <v>4</v>
      </c>
    </row>
    <row r="5577" spans="7:8">
      <c r="G5577" s="5">
        <v>10</v>
      </c>
      <c r="H5577" s="4">
        <v>9</v>
      </c>
    </row>
    <row r="5578" spans="7:8">
      <c r="G5578" s="5">
        <v>16</v>
      </c>
      <c r="H5578" s="4">
        <v>19</v>
      </c>
    </row>
    <row r="5579" spans="7:8">
      <c r="G5579" s="5">
        <v>7</v>
      </c>
      <c r="H5579" s="4">
        <v>17</v>
      </c>
    </row>
    <row r="5580" spans="7:8">
      <c r="G5580" s="5">
        <v>4</v>
      </c>
      <c r="H5580" s="4">
        <v>18</v>
      </c>
    </row>
    <row r="5581" spans="7:8">
      <c r="G5581" s="5">
        <v>4</v>
      </c>
      <c r="H5581" s="4">
        <v>23</v>
      </c>
    </row>
    <row r="5582" spans="7:8">
      <c r="G5582" s="5">
        <v>7</v>
      </c>
      <c r="H5582" s="4">
        <v>11</v>
      </c>
    </row>
    <row r="5583" spans="7:8">
      <c r="G5583" s="5">
        <v>6</v>
      </c>
      <c r="H5583" s="4">
        <v>19</v>
      </c>
    </row>
    <row r="5584" spans="7:8">
      <c r="G5584" s="5">
        <v>20</v>
      </c>
      <c r="H5584" s="4">
        <v>33</v>
      </c>
    </row>
    <row r="5585" spans="7:8">
      <c r="G5585" s="5">
        <v>29</v>
      </c>
      <c r="H5585" s="4">
        <v>72</v>
      </c>
    </row>
    <row r="5586" spans="7:8">
      <c r="G5586" s="5">
        <v>48</v>
      </c>
      <c r="H5586" s="4">
        <v>49</v>
      </c>
    </row>
    <row r="5587" spans="7:8">
      <c r="G5587" s="5">
        <v>7</v>
      </c>
      <c r="H5587" s="4">
        <v>23</v>
      </c>
    </row>
    <row r="5588" spans="7:8">
      <c r="G5588" s="5">
        <v>178</v>
      </c>
      <c r="H5588" s="4">
        <v>80</v>
      </c>
    </row>
    <row r="5589" spans="7:8">
      <c r="G5589" s="5">
        <v>20</v>
      </c>
      <c r="H5589" s="4">
        <v>8</v>
      </c>
    </row>
    <row r="5590" spans="7:8">
      <c r="G5590" s="5">
        <v>29</v>
      </c>
      <c r="H5590" s="4">
        <v>18</v>
      </c>
    </row>
    <row r="5591" spans="7:8">
      <c r="G5591" s="5">
        <v>48</v>
      </c>
      <c r="H5591" s="4">
        <v>12</v>
      </c>
    </row>
    <row r="5592" spans="7:8">
      <c r="G5592" s="5">
        <v>7</v>
      </c>
      <c r="H5592" s="4">
        <v>6</v>
      </c>
    </row>
    <row r="5593" spans="7:8">
      <c r="G5593" s="5">
        <v>178</v>
      </c>
      <c r="H5593" s="4">
        <v>20</v>
      </c>
    </row>
    <row r="5594" spans="7:8">
      <c r="G5594" s="5">
        <v>81</v>
      </c>
      <c r="H5594" s="4">
        <v>4</v>
      </c>
    </row>
    <row r="5595" spans="7:8">
      <c r="G5595" s="5">
        <v>81</v>
      </c>
      <c r="H5595" s="4">
        <v>1</v>
      </c>
    </row>
    <row r="5596" spans="7:8">
      <c r="G5596" s="5">
        <v>6</v>
      </c>
      <c r="H5596" s="4">
        <v>66</v>
      </c>
    </row>
    <row r="5597" spans="7:8">
      <c r="G5597" s="5">
        <v>15</v>
      </c>
      <c r="H5597" s="4">
        <v>62</v>
      </c>
    </row>
    <row r="5598" spans="7:8">
      <c r="G5598" s="5">
        <v>416</v>
      </c>
      <c r="H5598" s="4">
        <v>41</v>
      </c>
    </row>
    <row r="5599" spans="7:8">
      <c r="G5599" s="5">
        <v>35</v>
      </c>
      <c r="H5599" s="4">
        <v>94</v>
      </c>
    </row>
    <row r="5600" spans="7:8">
      <c r="G5600" s="5">
        <v>4</v>
      </c>
      <c r="H5600" s="4">
        <v>39</v>
      </c>
    </row>
    <row r="5601" spans="7:8">
      <c r="G5601" s="5">
        <v>16</v>
      </c>
      <c r="H5601" s="4">
        <v>14</v>
      </c>
    </row>
    <row r="5602" spans="7:8">
      <c r="G5602" s="5">
        <v>6</v>
      </c>
      <c r="H5602" s="4">
        <v>47</v>
      </c>
    </row>
    <row r="5603" spans="7:8">
      <c r="G5603" s="5">
        <v>6</v>
      </c>
      <c r="H5603" s="4">
        <v>17</v>
      </c>
    </row>
    <row r="5604" spans="7:8">
      <c r="G5604" s="5">
        <v>15</v>
      </c>
      <c r="H5604" s="4">
        <v>16</v>
      </c>
    </row>
    <row r="5605" spans="7:8">
      <c r="G5605" s="5">
        <v>416</v>
      </c>
      <c r="H5605" s="4">
        <v>10</v>
      </c>
    </row>
    <row r="5606" spans="7:8">
      <c r="G5606" s="5">
        <v>35</v>
      </c>
      <c r="H5606" s="4">
        <v>23</v>
      </c>
    </row>
    <row r="5607" spans="7:8">
      <c r="G5607" s="5">
        <v>4</v>
      </c>
      <c r="H5607" s="4">
        <v>10</v>
      </c>
    </row>
    <row r="5608" spans="7:8">
      <c r="G5608" s="5">
        <v>16</v>
      </c>
      <c r="H5608" s="4">
        <v>3</v>
      </c>
    </row>
    <row r="5609" spans="7:8">
      <c r="G5609" s="5">
        <v>6</v>
      </c>
      <c r="H5609" s="4">
        <v>12</v>
      </c>
    </row>
    <row r="5610" spans="7:8">
      <c r="G5610" s="5">
        <v>4</v>
      </c>
      <c r="H5610" s="4">
        <v>92</v>
      </c>
    </row>
    <row r="5611" spans="7:8">
      <c r="G5611" s="5">
        <v>3</v>
      </c>
      <c r="H5611" s="4">
        <v>33</v>
      </c>
    </row>
    <row r="5612" spans="7:8">
      <c r="G5612" s="5">
        <v>6</v>
      </c>
      <c r="H5612" s="4">
        <v>72</v>
      </c>
    </row>
    <row r="5613" spans="7:8">
      <c r="G5613" s="5">
        <v>131</v>
      </c>
      <c r="H5613" s="4">
        <v>16</v>
      </c>
    </row>
    <row r="5614" spans="7:8">
      <c r="G5614" s="5">
        <v>6</v>
      </c>
      <c r="H5614" s="4">
        <v>27</v>
      </c>
    </row>
    <row r="5615" spans="7:8">
      <c r="G5615" s="5">
        <v>4</v>
      </c>
      <c r="H5615" s="4">
        <v>23</v>
      </c>
    </row>
    <row r="5616" spans="7:8">
      <c r="G5616" s="5">
        <v>3</v>
      </c>
      <c r="H5616" s="4">
        <v>8</v>
      </c>
    </row>
    <row r="5617" spans="7:8">
      <c r="G5617" s="5">
        <v>6</v>
      </c>
      <c r="H5617" s="4">
        <v>18</v>
      </c>
    </row>
    <row r="5618" spans="7:8">
      <c r="G5618" s="5">
        <v>131</v>
      </c>
      <c r="H5618" s="4">
        <v>4</v>
      </c>
    </row>
    <row r="5619" spans="7:8">
      <c r="G5619" s="5">
        <v>6</v>
      </c>
      <c r="H5619" s="4">
        <v>7</v>
      </c>
    </row>
    <row r="5620" spans="7:8">
      <c r="G5620" s="5">
        <v>2</v>
      </c>
      <c r="H5620" s="4">
        <v>35</v>
      </c>
    </row>
    <row r="5621" spans="7:8">
      <c r="G5621" s="5">
        <v>28</v>
      </c>
      <c r="H5621" s="4">
        <v>76</v>
      </c>
    </row>
    <row r="5622" spans="7:8">
      <c r="G5622" s="5">
        <v>5</v>
      </c>
      <c r="H5622" s="4">
        <v>6</v>
      </c>
    </row>
    <row r="5623" spans="7:8">
      <c r="G5623" s="5">
        <v>17</v>
      </c>
      <c r="H5623" s="4">
        <v>68</v>
      </c>
    </row>
    <row r="5624" spans="7:8">
      <c r="G5624" s="5">
        <v>61</v>
      </c>
      <c r="H5624" s="4">
        <v>14</v>
      </c>
    </row>
    <row r="5625" spans="7:8">
      <c r="G5625" s="5">
        <v>2</v>
      </c>
      <c r="H5625" s="4">
        <v>9</v>
      </c>
    </row>
    <row r="5626" spans="7:8">
      <c r="G5626" s="5">
        <v>28</v>
      </c>
      <c r="H5626" s="4">
        <v>19</v>
      </c>
    </row>
    <row r="5627" spans="7:8">
      <c r="G5627" s="5">
        <v>5</v>
      </c>
      <c r="H5627" s="4">
        <v>1</v>
      </c>
    </row>
    <row r="5628" spans="7:8">
      <c r="G5628" s="5">
        <v>17</v>
      </c>
      <c r="H5628" s="4">
        <v>17</v>
      </c>
    </row>
    <row r="5629" spans="7:8">
      <c r="G5629" s="5">
        <v>61</v>
      </c>
      <c r="H5629" s="4">
        <v>3</v>
      </c>
    </row>
    <row r="5630" spans="7:8">
      <c r="G5630" s="5">
        <v>47</v>
      </c>
      <c r="H5630" s="4">
        <v>70</v>
      </c>
    </row>
    <row r="5631" spans="7:8">
      <c r="G5631" s="5">
        <v>47</v>
      </c>
      <c r="H5631" s="4">
        <v>18</v>
      </c>
    </row>
    <row r="5632" spans="7:8">
      <c r="G5632" s="5">
        <v>20</v>
      </c>
      <c r="H5632" s="4">
        <v>92</v>
      </c>
    </row>
    <row r="5633" spans="7:8">
      <c r="G5633" s="5">
        <v>8</v>
      </c>
      <c r="H5633" s="4">
        <v>94</v>
      </c>
    </row>
    <row r="5634" spans="7:8">
      <c r="G5634" s="5">
        <v>5</v>
      </c>
      <c r="H5634" s="4">
        <v>55</v>
      </c>
    </row>
    <row r="5635" spans="7:8">
      <c r="G5635" s="5">
        <v>20</v>
      </c>
      <c r="H5635" s="4">
        <v>23</v>
      </c>
    </row>
    <row r="5636" spans="7:8">
      <c r="G5636" s="5">
        <v>8</v>
      </c>
      <c r="H5636" s="4">
        <v>23</v>
      </c>
    </row>
    <row r="5637" spans="7:8">
      <c r="G5637" s="5">
        <v>5</v>
      </c>
      <c r="H5637" s="4">
        <v>14</v>
      </c>
    </row>
    <row r="5638" spans="7:8">
      <c r="G5638" s="5">
        <v>14</v>
      </c>
      <c r="H5638" s="4">
        <v>14</v>
      </c>
    </row>
    <row r="5639" spans="7:8">
      <c r="G5639" s="5">
        <v>14</v>
      </c>
      <c r="H5639" s="4">
        <v>3</v>
      </c>
    </row>
    <row r="5640" spans="7:8">
      <c r="G5640" s="5">
        <v>22</v>
      </c>
      <c r="H5640" s="4">
        <v>78</v>
      </c>
    </row>
    <row r="5641" spans="7:8">
      <c r="G5641" s="5">
        <v>90</v>
      </c>
      <c r="H5641" s="4">
        <v>96</v>
      </c>
    </row>
    <row r="5642" spans="7:8">
      <c r="G5642" s="5">
        <v>22</v>
      </c>
      <c r="H5642" s="4">
        <v>20</v>
      </c>
    </row>
    <row r="5643" spans="7:8">
      <c r="G5643" s="5">
        <v>90</v>
      </c>
      <c r="H5643" s="4">
        <v>24</v>
      </c>
    </row>
    <row r="5644" spans="7:8">
      <c r="G5644" s="5">
        <v>20</v>
      </c>
      <c r="H5644" s="4">
        <v>37</v>
      </c>
    </row>
    <row r="5645" spans="7:8">
      <c r="G5645" s="5">
        <v>6</v>
      </c>
      <c r="H5645" s="4">
        <v>47</v>
      </c>
    </row>
    <row r="5646" spans="7:8">
      <c r="G5646" s="5">
        <v>4</v>
      </c>
      <c r="H5646" s="4">
        <v>78</v>
      </c>
    </row>
    <row r="5647" spans="7:8">
      <c r="G5647" s="5">
        <v>5</v>
      </c>
      <c r="H5647" s="4">
        <v>45</v>
      </c>
    </row>
    <row r="5648" spans="7:8">
      <c r="G5648" s="5">
        <v>44</v>
      </c>
      <c r="H5648" s="4">
        <v>72</v>
      </c>
    </row>
    <row r="5649" spans="7:8">
      <c r="G5649" s="5">
        <v>7</v>
      </c>
      <c r="H5649" s="4">
        <v>23</v>
      </c>
    </row>
    <row r="5650" spans="7:8">
      <c r="G5650" s="5">
        <v>20</v>
      </c>
      <c r="H5650" s="4">
        <v>9</v>
      </c>
    </row>
    <row r="5651" spans="7:8">
      <c r="G5651" s="5">
        <v>6</v>
      </c>
      <c r="H5651" s="4">
        <v>12</v>
      </c>
    </row>
    <row r="5652" spans="7:8">
      <c r="G5652" s="5">
        <v>4</v>
      </c>
      <c r="H5652" s="4">
        <v>20</v>
      </c>
    </row>
    <row r="5653" spans="7:8">
      <c r="G5653" s="5">
        <v>5</v>
      </c>
      <c r="H5653" s="4">
        <v>11</v>
      </c>
    </row>
    <row r="5654" spans="7:8">
      <c r="G5654" s="5">
        <v>44</v>
      </c>
      <c r="H5654" s="4">
        <v>18</v>
      </c>
    </row>
    <row r="5655" spans="7:8">
      <c r="G5655" s="5">
        <v>7</v>
      </c>
      <c r="H5655" s="4">
        <v>6</v>
      </c>
    </row>
    <row r="5656" spans="7:8">
      <c r="G5656" s="5">
        <v>19</v>
      </c>
      <c r="H5656" s="4">
        <v>75</v>
      </c>
    </row>
    <row r="5657" spans="7:8">
      <c r="G5657" s="5">
        <v>6</v>
      </c>
      <c r="H5657" s="4">
        <v>32</v>
      </c>
    </row>
    <row r="5658" spans="7:8">
      <c r="G5658" s="5">
        <v>19</v>
      </c>
      <c r="H5658" s="4">
        <v>19</v>
      </c>
    </row>
    <row r="5659" spans="7:8">
      <c r="G5659" s="5">
        <v>6</v>
      </c>
      <c r="H5659" s="4">
        <v>8</v>
      </c>
    </row>
    <row r="5660" spans="7:8">
      <c r="G5660" s="5">
        <v>6</v>
      </c>
      <c r="H5660" s="4">
        <v>53</v>
      </c>
    </row>
    <row r="5661" spans="7:8">
      <c r="G5661" s="5">
        <v>5</v>
      </c>
      <c r="H5661" s="4">
        <v>61</v>
      </c>
    </row>
    <row r="5662" spans="7:8">
      <c r="G5662" s="5">
        <v>1</v>
      </c>
      <c r="H5662" s="4">
        <v>37</v>
      </c>
    </row>
    <row r="5663" spans="7:8">
      <c r="G5663" s="5">
        <v>2</v>
      </c>
      <c r="H5663" s="4">
        <v>89</v>
      </c>
    </row>
    <row r="5664" spans="7:8">
      <c r="G5664" s="5">
        <v>71</v>
      </c>
      <c r="H5664" s="4">
        <v>2</v>
      </c>
    </row>
    <row r="5665" spans="7:8">
      <c r="G5665" s="5">
        <v>9</v>
      </c>
      <c r="H5665" s="4">
        <v>47</v>
      </c>
    </row>
    <row r="5666" spans="7:8">
      <c r="G5666" s="5">
        <v>6</v>
      </c>
      <c r="H5666" s="4">
        <v>13</v>
      </c>
    </row>
    <row r="5667" spans="7:8">
      <c r="G5667" s="5">
        <v>5</v>
      </c>
      <c r="H5667" s="4">
        <v>15</v>
      </c>
    </row>
    <row r="5668" spans="7:8">
      <c r="G5668" s="5">
        <v>1</v>
      </c>
      <c r="H5668" s="4">
        <v>9</v>
      </c>
    </row>
    <row r="5669" spans="7:8">
      <c r="G5669" s="5">
        <v>2</v>
      </c>
      <c r="H5669" s="4">
        <v>22</v>
      </c>
    </row>
    <row r="5670" spans="7:8">
      <c r="G5670" s="5">
        <v>71</v>
      </c>
      <c r="H5670" s="4">
        <v>1</v>
      </c>
    </row>
    <row r="5671" spans="7:8">
      <c r="G5671" s="5">
        <v>9</v>
      </c>
      <c r="H5671" s="4">
        <v>12</v>
      </c>
    </row>
    <row r="5672" spans="7:8">
      <c r="G5672" s="5">
        <v>31</v>
      </c>
      <c r="H5672" s="4">
        <v>59</v>
      </c>
    </row>
    <row r="5673" spans="7:8">
      <c r="G5673" s="5">
        <v>8</v>
      </c>
      <c r="H5673" s="4">
        <v>99</v>
      </c>
    </row>
    <row r="5674" spans="7:8">
      <c r="G5674" s="5">
        <v>305</v>
      </c>
      <c r="H5674" s="4">
        <v>33</v>
      </c>
    </row>
    <row r="5675" spans="7:8">
      <c r="G5675" s="5">
        <v>20</v>
      </c>
      <c r="H5675" s="4">
        <v>95</v>
      </c>
    </row>
    <row r="5676" spans="7:8">
      <c r="G5676" s="5">
        <v>3</v>
      </c>
      <c r="H5676" s="4">
        <v>79</v>
      </c>
    </row>
    <row r="5677" spans="7:8">
      <c r="G5677" s="5">
        <v>3</v>
      </c>
      <c r="H5677" s="4">
        <v>79</v>
      </c>
    </row>
    <row r="5678" spans="7:8">
      <c r="G5678" s="5">
        <v>32</v>
      </c>
      <c r="H5678" s="4">
        <v>77</v>
      </c>
    </row>
    <row r="5679" spans="7:8">
      <c r="G5679" s="5">
        <v>31</v>
      </c>
      <c r="H5679" s="4">
        <v>15</v>
      </c>
    </row>
    <row r="5680" spans="7:8">
      <c r="G5680" s="5">
        <v>8</v>
      </c>
      <c r="H5680" s="4">
        <v>25</v>
      </c>
    </row>
    <row r="5681" spans="7:8">
      <c r="G5681" s="5">
        <v>305</v>
      </c>
      <c r="H5681" s="4">
        <v>8</v>
      </c>
    </row>
    <row r="5682" spans="7:8">
      <c r="G5682" s="5">
        <v>20</v>
      </c>
      <c r="H5682" s="4">
        <v>24</v>
      </c>
    </row>
    <row r="5683" spans="7:8">
      <c r="G5683" s="5">
        <v>3</v>
      </c>
      <c r="H5683" s="4">
        <v>20</v>
      </c>
    </row>
    <row r="5684" spans="7:8">
      <c r="G5684" s="5">
        <v>3</v>
      </c>
      <c r="H5684" s="4">
        <v>20</v>
      </c>
    </row>
    <row r="5685" spans="7:8">
      <c r="G5685" s="5">
        <v>32</v>
      </c>
      <c r="H5685" s="4">
        <v>19</v>
      </c>
    </row>
    <row r="5686" spans="7:8">
      <c r="G5686" s="5">
        <v>20</v>
      </c>
      <c r="H5686" s="4">
        <v>14</v>
      </c>
    </row>
    <row r="5687" spans="7:8">
      <c r="G5687" s="5">
        <v>10</v>
      </c>
      <c r="H5687" s="4">
        <v>91</v>
      </c>
    </row>
    <row r="5688" spans="7:8">
      <c r="G5688" s="5">
        <v>20</v>
      </c>
      <c r="H5688" s="4">
        <v>3</v>
      </c>
    </row>
    <row r="5689" spans="7:8">
      <c r="G5689" s="5">
        <v>10</v>
      </c>
      <c r="H5689" s="4">
        <v>23</v>
      </c>
    </row>
    <row r="5690" spans="7:8">
      <c r="G5690" s="5">
        <v>13</v>
      </c>
      <c r="H5690" s="4">
        <v>18</v>
      </c>
    </row>
    <row r="5691" spans="7:8">
      <c r="G5691" s="5">
        <v>55</v>
      </c>
      <c r="H5691" s="4">
        <v>12</v>
      </c>
    </row>
    <row r="5692" spans="7:8">
      <c r="G5692" s="5">
        <v>15</v>
      </c>
      <c r="H5692" s="4">
        <v>49</v>
      </c>
    </row>
    <row r="5693" spans="7:8">
      <c r="G5693" s="5">
        <v>13</v>
      </c>
      <c r="H5693" s="4">
        <v>4</v>
      </c>
    </row>
    <row r="5694" spans="7:8">
      <c r="G5694" s="5">
        <v>55</v>
      </c>
      <c r="H5694" s="4">
        <v>3</v>
      </c>
    </row>
    <row r="5695" spans="7:8">
      <c r="G5695" s="5">
        <v>15</v>
      </c>
      <c r="H5695" s="4">
        <v>12</v>
      </c>
    </row>
    <row r="5696" spans="7:8">
      <c r="G5696" s="5">
        <v>10</v>
      </c>
      <c r="H5696" s="4">
        <v>75</v>
      </c>
    </row>
    <row r="5697" spans="7:8">
      <c r="G5697" s="5">
        <v>26</v>
      </c>
      <c r="H5697" s="4">
        <v>85</v>
      </c>
    </row>
    <row r="5698" spans="7:8">
      <c r="G5698" s="5">
        <v>10</v>
      </c>
      <c r="H5698" s="4">
        <v>19</v>
      </c>
    </row>
    <row r="5699" spans="7:8">
      <c r="G5699" s="5">
        <v>26</v>
      </c>
      <c r="H5699" s="4">
        <v>21</v>
      </c>
    </row>
    <row r="5700" spans="7:8">
      <c r="G5700" s="5">
        <v>6</v>
      </c>
      <c r="H5700" s="4">
        <v>35</v>
      </c>
    </row>
    <row r="5701" spans="7:8">
      <c r="G5701" s="5">
        <v>6</v>
      </c>
      <c r="H5701" s="4">
        <v>81</v>
      </c>
    </row>
    <row r="5702" spans="7:8">
      <c r="G5702" s="5">
        <v>3</v>
      </c>
      <c r="H5702" s="4">
        <v>57</v>
      </c>
    </row>
    <row r="5703" spans="7:8">
      <c r="G5703" s="5">
        <v>3</v>
      </c>
      <c r="H5703" s="4">
        <v>41</v>
      </c>
    </row>
    <row r="5704" spans="7:8">
      <c r="G5704" s="5">
        <v>6</v>
      </c>
      <c r="H5704" s="4">
        <v>9</v>
      </c>
    </row>
    <row r="5705" spans="7:8">
      <c r="G5705" s="5">
        <v>6</v>
      </c>
      <c r="H5705" s="4">
        <v>20</v>
      </c>
    </row>
    <row r="5706" spans="7:8">
      <c r="G5706" s="5">
        <v>3</v>
      </c>
      <c r="H5706" s="4">
        <v>14</v>
      </c>
    </row>
    <row r="5707" spans="7:8">
      <c r="G5707" s="5">
        <v>3</v>
      </c>
      <c r="H5707" s="4">
        <v>10</v>
      </c>
    </row>
    <row r="5708" spans="7:8">
      <c r="G5708" s="5">
        <v>43</v>
      </c>
      <c r="H5708" s="4">
        <v>69</v>
      </c>
    </row>
    <row r="5709" spans="7:8">
      <c r="G5709" s="5">
        <v>6</v>
      </c>
      <c r="H5709" s="4">
        <v>6</v>
      </c>
    </row>
    <row r="5710" spans="7:8">
      <c r="G5710" s="5">
        <v>6</v>
      </c>
      <c r="H5710" s="4">
        <v>43</v>
      </c>
    </row>
    <row r="5711" spans="7:8">
      <c r="G5711" s="5">
        <v>43</v>
      </c>
      <c r="H5711" s="4">
        <v>17</v>
      </c>
    </row>
    <row r="5712" spans="7:8">
      <c r="G5712" s="5">
        <v>6</v>
      </c>
      <c r="H5712" s="4">
        <v>1</v>
      </c>
    </row>
    <row r="5713" spans="7:8">
      <c r="G5713" s="5">
        <v>6</v>
      </c>
      <c r="H5713" s="4">
        <v>11</v>
      </c>
    </row>
    <row r="5714" spans="7:8">
      <c r="G5714" s="5">
        <v>31</v>
      </c>
      <c r="H5714" s="4">
        <v>2</v>
      </c>
    </row>
    <row r="5715" spans="7:8">
      <c r="G5715" s="5">
        <v>35</v>
      </c>
      <c r="H5715" s="4">
        <v>83</v>
      </c>
    </row>
    <row r="5716" spans="7:8">
      <c r="G5716" s="5">
        <v>6</v>
      </c>
      <c r="H5716" s="4">
        <v>79</v>
      </c>
    </row>
    <row r="5717" spans="7:8">
      <c r="G5717" s="5">
        <v>10</v>
      </c>
      <c r="H5717" s="4">
        <v>32</v>
      </c>
    </row>
    <row r="5718" spans="7:8">
      <c r="G5718" s="5">
        <v>68</v>
      </c>
      <c r="H5718" s="4">
        <v>77</v>
      </c>
    </row>
    <row r="5719" spans="7:8">
      <c r="G5719" s="5">
        <v>5</v>
      </c>
      <c r="H5719" s="4">
        <v>18</v>
      </c>
    </row>
    <row r="5720" spans="7:8">
      <c r="G5720" s="5">
        <v>6</v>
      </c>
      <c r="H5720" s="4">
        <v>49</v>
      </c>
    </row>
    <row r="5721" spans="7:8">
      <c r="G5721" s="5">
        <v>11</v>
      </c>
      <c r="H5721" s="4">
        <v>20</v>
      </c>
    </row>
    <row r="5722" spans="7:8">
      <c r="G5722" s="5">
        <v>5</v>
      </c>
      <c r="H5722" s="4">
        <v>2</v>
      </c>
    </row>
    <row r="5723" spans="7:8">
      <c r="G5723" s="5">
        <v>57</v>
      </c>
      <c r="H5723" s="4">
        <v>41</v>
      </c>
    </row>
    <row r="5724" spans="7:8">
      <c r="G5724" s="5">
        <v>31</v>
      </c>
      <c r="H5724" s="4">
        <v>1</v>
      </c>
    </row>
    <row r="5725" spans="7:8">
      <c r="G5725" s="5">
        <v>35</v>
      </c>
      <c r="H5725" s="4">
        <v>21</v>
      </c>
    </row>
    <row r="5726" spans="7:8">
      <c r="G5726" s="5">
        <v>6</v>
      </c>
      <c r="H5726" s="4">
        <v>20</v>
      </c>
    </row>
    <row r="5727" spans="7:8">
      <c r="G5727" s="5">
        <v>10</v>
      </c>
      <c r="H5727" s="4">
        <v>8</v>
      </c>
    </row>
    <row r="5728" spans="7:8">
      <c r="G5728" s="5">
        <v>68</v>
      </c>
      <c r="H5728" s="4">
        <v>19</v>
      </c>
    </row>
    <row r="5729" spans="7:8">
      <c r="G5729" s="5">
        <v>5</v>
      </c>
      <c r="H5729" s="4">
        <v>4</v>
      </c>
    </row>
    <row r="5730" spans="7:8">
      <c r="G5730" s="5">
        <v>6</v>
      </c>
      <c r="H5730" s="4">
        <v>12</v>
      </c>
    </row>
    <row r="5731" spans="7:8">
      <c r="G5731" s="5">
        <v>11</v>
      </c>
      <c r="H5731" s="4">
        <v>5</v>
      </c>
    </row>
    <row r="5732" spans="7:8">
      <c r="G5732" s="5">
        <v>5</v>
      </c>
      <c r="H5732" s="4">
        <v>1</v>
      </c>
    </row>
    <row r="5733" spans="7:8">
      <c r="G5733" s="5">
        <v>57</v>
      </c>
      <c r="H5733" s="4">
        <v>10</v>
      </c>
    </row>
    <row r="5734" spans="7:8">
      <c r="G5734" s="5">
        <v>7</v>
      </c>
      <c r="H5734" s="4">
        <v>77</v>
      </c>
    </row>
    <row r="5735" spans="7:8">
      <c r="G5735" s="5">
        <v>15</v>
      </c>
      <c r="H5735" s="4">
        <v>30</v>
      </c>
    </row>
    <row r="5736" spans="7:8">
      <c r="G5736" s="5">
        <v>2</v>
      </c>
      <c r="H5736" s="4">
        <v>85</v>
      </c>
    </row>
    <row r="5737" spans="7:8">
      <c r="G5737" s="5">
        <v>279</v>
      </c>
      <c r="H5737" s="4">
        <v>14</v>
      </c>
    </row>
    <row r="5738" spans="7:8">
      <c r="G5738" s="5">
        <v>2</v>
      </c>
      <c r="H5738" s="4">
        <v>43</v>
      </c>
    </row>
    <row r="5739" spans="7:8">
      <c r="G5739" s="5">
        <v>7</v>
      </c>
      <c r="H5739" s="4">
        <v>19</v>
      </c>
    </row>
    <row r="5740" spans="7:8">
      <c r="G5740" s="5">
        <v>15</v>
      </c>
      <c r="H5740" s="4">
        <v>7</v>
      </c>
    </row>
    <row r="5741" spans="7:8">
      <c r="G5741" s="5">
        <v>2</v>
      </c>
      <c r="H5741" s="4">
        <v>21</v>
      </c>
    </row>
    <row r="5742" spans="7:8">
      <c r="G5742" s="5">
        <v>279</v>
      </c>
      <c r="H5742" s="4">
        <v>3</v>
      </c>
    </row>
    <row r="5743" spans="7:8">
      <c r="G5743" s="5">
        <v>2</v>
      </c>
      <c r="H5743" s="4">
        <v>11</v>
      </c>
    </row>
    <row r="5744" spans="7:8">
      <c r="G5744" s="5">
        <v>41</v>
      </c>
      <c r="H5744" s="4">
        <v>16</v>
      </c>
    </row>
    <row r="5745" spans="7:8">
      <c r="G5745" s="5">
        <v>3</v>
      </c>
      <c r="H5745" s="4">
        <v>22</v>
      </c>
    </row>
    <row r="5746" spans="7:8">
      <c r="G5746" s="5">
        <v>43</v>
      </c>
      <c r="H5746" s="4">
        <v>30</v>
      </c>
    </row>
    <row r="5747" spans="7:8">
      <c r="G5747" s="5">
        <v>101</v>
      </c>
      <c r="H5747" s="4">
        <v>35</v>
      </c>
    </row>
    <row r="5748" spans="7:8">
      <c r="G5748" s="5">
        <v>41</v>
      </c>
      <c r="H5748" s="4">
        <v>4</v>
      </c>
    </row>
    <row r="5749" spans="7:8">
      <c r="G5749" s="5">
        <v>3</v>
      </c>
      <c r="H5749" s="4">
        <v>5</v>
      </c>
    </row>
    <row r="5750" spans="7:8">
      <c r="G5750" s="5">
        <v>43</v>
      </c>
      <c r="H5750" s="4">
        <v>7</v>
      </c>
    </row>
    <row r="5751" spans="7:8">
      <c r="G5751" s="5">
        <v>101</v>
      </c>
      <c r="H5751" s="4">
        <v>9</v>
      </c>
    </row>
    <row r="5752" spans="7:8">
      <c r="G5752" s="5">
        <v>14</v>
      </c>
      <c r="H5752" s="4">
        <v>49</v>
      </c>
    </row>
    <row r="5753" spans="7:8">
      <c r="G5753" s="5">
        <v>10</v>
      </c>
      <c r="H5753" s="4">
        <v>51</v>
      </c>
    </row>
    <row r="5754" spans="7:8">
      <c r="G5754" s="5">
        <v>14</v>
      </c>
      <c r="H5754" s="4">
        <v>12</v>
      </c>
    </row>
    <row r="5755" spans="7:8">
      <c r="G5755" s="5">
        <v>10</v>
      </c>
      <c r="H5755" s="4">
        <v>13</v>
      </c>
    </row>
    <row r="5756" spans="7:8">
      <c r="G5756" s="5">
        <v>26</v>
      </c>
      <c r="H5756" s="4">
        <v>12</v>
      </c>
    </row>
    <row r="5757" spans="7:8">
      <c r="G5757" s="5">
        <v>3</v>
      </c>
      <c r="H5757" s="4">
        <v>41</v>
      </c>
    </row>
    <row r="5758" spans="7:8">
      <c r="G5758" s="5">
        <v>26</v>
      </c>
      <c r="H5758" s="4">
        <v>3</v>
      </c>
    </row>
    <row r="5759" spans="7:8">
      <c r="G5759" s="5">
        <v>3</v>
      </c>
      <c r="H5759" s="4">
        <v>10</v>
      </c>
    </row>
    <row r="5760" spans="7:8">
      <c r="G5760" s="5">
        <v>13</v>
      </c>
      <c r="H5760" s="4">
        <v>26</v>
      </c>
    </row>
    <row r="5761" spans="7:8">
      <c r="G5761" s="5">
        <v>13</v>
      </c>
      <c r="H5761" s="4">
        <v>6</v>
      </c>
    </row>
    <row r="5762" spans="7:8">
      <c r="G5762" s="5">
        <v>280</v>
      </c>
      <c r="H5762" s="4">
        <v>59</v>
      </c>
    </row>
    <row r="5763" spans="7:8">
      <c r="G5763" s="5">
        <v>5</v>
      </c>
      <c r="H5763" s="4">
        <v>57</v>
      </c>
    </row>
    <row r="5764" spans="7:8">
      <c r="G5764" s="5">
        <v>280</v>
      </c>
      <c r="H5764" s="4">
        <v>15</v>
      </c>
    </row>
    <row r="5765" spans="7:8">
      <c r="G5765" s="5">
        <v>5</v>
      </c>
      <c r="H5765" s="4">
        <v>14</v>
      </c>
    </row>
    <row r="5766" spans="7:8">
      <c r="G5766" s="5">
        <v>316</v>
      </c>
      <c r="H5766" s="4">
        <v>37</v>
      </c>
    </row>
    <row r="5767" spans="7:8">
      <c r="G5767" s="5">
        <v>29</v>
      </c>
      <c r="H5767" s="4">
        <v>26</v>
      </c>
    </row>
    <row r="5768" spans="7:8">
      <c r="G5768" s="5">
        <v>316</v>
      </c>
      <c r="H5768" s="4">
        <v>9</v>
      </c>
    </row>
    <row r="5769" spans="7:8">
      <c r="G5769" s="5">
        <v>29</v>
      </c>
      <c r="H5769" s="4">
        <v>6</v>
      </c>
    </row>
    <row r="5770" spans="7:8">
      <c r="G5770" s="5">
        <v>3</v>
      </c>
      <c r="H5770" s="4">
        <v>91</v>
      </c>
    </row>
    <row r="5771" spans="7:8">
      <c r="G5771" s="5">
        <v>101</v>
      </c>
      <c r="H5771" s="4">
        <v>12</v>
      </c>
    </row>
    <row r="5772" spans="7:8">
      <c r="G5772" s="5">
        <v>897</v>
      </c>
      <c r="H5772" s="4">
        <v>28</v>
      </c>
    </row>
    <row r="5773" spans="7:8">
      <c r="G5773" s="5">
        <v>3</v>
      </c>
      <c r="H5773" s="4">
        <v>23</v>
      </c>
    </row>
    <row r="5774" spans="7:8">
      <c r="G5774" s="5">
        <v>101</v>
      </c>
      <c r="H5774" s="4">
        <v>3</v>
      </c>
    </row>
    <row r="5775" spans="7:8">
      <c r="G5775" s="5">
        <v>897</v>
      </c>
      <c r="H5775" s="4">
        <v>7</v>
      </c>
    </row>
    <row r="5776" spans="7:8">
      <c r="G5776" s="5">
        <v>12</v>
      </c>
      <c r="H5776" s="4">
        <v>20</v>
      </c>
    </row>
    <row r="5777" spans="7:8">
      <c r="G5777" s="5">
        <v>12</v>
      </c>
      <c r="H5777" s="4">
        <v>5</v>
      </c>
    </row>
    <row r="5778" spans="7:8">
      <c r="G5778" s="5">
        <v>6</v>
      </c>
      <c r="H5778" s="4">
        <v>32</v>
      </c>
    </row>
    <row r="5779" spans="7:8">
      <c r="G5779" s="5">
        <v>8</v>
      </c>
      <c r="H5779" s="4">
        <v>57</v>
      </c>
    </row>
    <row r="5780" spans="7:8">
      <c r="G5780" s="5">
        <v>15</v>
      </c>
      <c r="H5780" s="4">
        <v>61</v>
      </c>
    </row>
    <row r="5781" spans="7:8">
      <c r="G5781" s="5">
        <v>6</v>
      </c>
      <c r="H5781" s="4">
        <v>47</v>
      </c>
    </row>
    <row r="5782" spans="7:8">
      <c r="G5782" s="5">
        <v>2</v>
      </c>
      <c r="H5782" s="4">
        <v>41</v>
      </c>
    </row>
    <row r="5783" spans="7:8">
      <c r="G5783" s="5">
        <v>4</v>
      </c>
      <c r="H5783" s="4">
        <v>22</v>
      </c>
    </row>
    <row r="5784" spans="7:8">
      <c r="G5784" s="5">
        <v>6</v>
      </c>
      <c r="H5784" s="4">
        <v>8</v>
      </c>
    </row>
    <row r="5785" spans="7:8">
      <c r="G5785" s="5">
        <v>8</v>
      </c>
      <c r="H5785" s="4">
        <v>14</v>
      </c>
    </row>
    <row r="5786" spans="7:8">
      <c r="G5786" s="5">
        <v>15</v>
      </c>
      <c r="H5786" s="4">
        <v>15</v>
      </c>
    </row>
    <row r="5787" spans="7:8">
      <c r="G5787" s="5">
        <v>6</v>
      </c>
      <c r="H5787" s="4">
        <v>12</v>
      </c>
    </row>
    <row r="5788" spans="7:8">
      <c r="G5788" s="5">
        <v>2</v>
      </c>
      <c r="H5788" s="4">
        <v>10</v>
      </c>
    </row>
    <row r="5789" spans="7:8">
      <c r="G5789" s="5">
        <v>4</v>
      </c>
      <c r="H5789" s="4">
        <v>5</v>
      </c>
    </row>
    <row r="5790" spans="7:8">
      <c r="G5790" s="5">
        <v>21</v>
      </c>
      <c r="H5790" s="4">
        <v>61</v>
      </c>
    </row>
    <row r="5791" spans="7:8">
      <c r="G5791" s="5">
        <v>21</v>
      </c>
      <c r="H5791" s="4">
        <v>15</v>
      </c>
    </row>
    <row r="5792" spans="7:8">
      <c r="G5792" s="5">
        <v>9</v>
      </c>
      <c r="H5792" s="4">
        <v>59</v>
      </c>
    </row>
    <row r="5793" spans="7:8">
      <c r="G5793" s="5">
        <v>10</v>
      </c>
      <c r="H5793" s="4">
        <v>83</v>
      </c>
    </row>
    <row r="5794" spans="7:8">
      <c r="G5794" s="5">
        <v>58</v>
      </c>
      <c r="H5794" s="4">
        <v>53</v>
      </c>
    </row>
    <row r="5795" spans="7:8">
      <c r="G5795" s="5">
        <v>9</v>
      </c>
      <c r="H5795" s="4">
        <v>15</v>
      </c>
    </row>
    <row r="5796" spans="7:8">
      <c r="G5796" s="5">
        <v>10</v>
      </c>
      <c r="H5796" s="4">
        <v>21</v>
      </c>
    </row>
    <row r="5797" spans="7:8">
      <c r="G5797" s="5">
        <v>58</v>
      </c>
      <c r="H5797" s="4">
        <v>13</v>
      </c>
    </row>
    <row r="5798" spans="7:8">
      <c r="G5798" s="5">
        <v>24</v>
      </c>
      <c r="H5798" s="4">
        <v>87</v>
      </c>
    </row>
    <row r="5799" spans="7:8">
      <c r="G5799" s="5">
        <v>24</v>
      </c>
      <c r="H5799" s="4">
        <v>22</v>
      </c>
    </row>
    <row r="5800" spans="7:8">
      <c r="G5800" s="5">
        <v>17</v>
      </c>
      <c r="H5800" s="4">
        <v>59</v>
      </c>
    </row>
    <row r="5801" spans="7:8">
      <c r="G5801" s="5">
        <v>17</v>
      </c>
      <c r="H5801" s="4">
        <v>15</v>
      </c>
    </row>
    <row r="5802" spans="7:8">
      <c r="G5802" s="5">
        <v>14</v>
      </c>
      <c r="H5802" s="4">
        <v>59</v>
      </c>
    </row>
    <row r="5803" spans="7:8">
      <c r="G5803" s="5">
        <v>60</v>
      </c>
      <c r="H5803" s="4">
        <v>73</v>
      </c>
    </row>
    <row r="5804" spans="7:8">
      <c r="G5804" s="5">
        <v>14</v>
      </c>
      <c r="H5804" s="4">
        <v>15</v>
      </c>
    </row>
    <row r="5805" spans="7:8">
      <c r="G5805" s="5">
        <v>60</v>
      </c>
      <c r="H5805" s="4">
        <v>18</v>
      </c>
    </row>
    <row r="5806" spans="7:8">
      <c r="G5806" s="5">
        <v>4</v>
      </c>
      <c r="H5806" s="4">
        <v>51</v>
      </c>
    </row>
    <row r="5807" spans="7:8">
      <c r="G5807" s="5">
        <v>3</v>
      </c>
      <c r="H5807" s="4">
        <v>55</v>
      </c>
    </row>
    <row r="5808" spans="7:8">
      <c r="G5808" s="5">
        <v>4</v>
      </c>
      <c r="H5808" s="4">
        <v>37</v>
      </c>
    </row>
    <row r="5809" spans="7:8">
      <c r="G5809" s="5">
        <v>14</v>
      </c>
      <c r="H5809" s="4">
        <v>37</v>
      </c>
    </row>
    <row r="5810" spans="7:8">
      <c r="G5810" s="5">
        <v>4</v>
      </c>
      <c r="H5810" s="4">
        <v>13</v>
      </c>
    </row>
    <row r="5811" spans="7:8">
      <c r="G5811" s="5">
        <v>3</v>
      </c>
      <c r="H5811" s="4">
        <v>14</v>
      </c>
    </row>
    <row r="5812" spans="7:8">
      <c r="G5812" s="5">
        <v>4</v>
      </c>
      <c r="H5812" s="4">
        <v>9</v>
      </c>
    </row>
    <row r="5813" spans="7:8">
      <c r="G5813" s="5">
        <v>14</v>
      </c>
      <c r="H5813" s="4">
        <v>9</v>
      </c>
    </row>
    <row r="5814" spans="7:8">
      <c r="G5814" s="5">
        <v>3</v>
      </c>
      <c r="H5814" s="4">
        <v>77</v>
      </c>
    </row>
    <row r="5815" spans="7:8">
      <c r="G5815" s="5">
        <v>32</v>
      </c>
      <c r="H5815" s="4">
        <v>97</v>
      </c>
    </row>
    <row r="5816" spans="7:8">
      <c r="G5816" s="5">
        <v>143</v>
      </c>
      <c r="H5816" s="4">
        <v>37</v>
      </c>
    </row>
    <row r="5817" spans="7:8">
      <c r="G5817" s="5">
        <v>2</v>
      </c>
      <c r="H5817" s="4">
        <v>39</v>
      </c>
    </row>
    <row r="5818" spans="7:8">
      <c r="G5818" s="5">
        <v>21</v>
      </c>
      <c r="H5818" s="4">
        <v>69</v>
      </c>
    </row>
    <row r="5819" spans="7:8">
      <c r="G5819" s="5">
        <v>3</v>
      </c>
      <c r="H5819" s="4">
        <v>19</v>
      </c>
    </row>
    <row r="5820" spans="7:8">
      <c r="G5820" s="5">
        <v>32</v>
      </c>
      <c r="H5820" s="4">
        <v>24</v>
      </c>
    </row>
    <row r="5821" spans="7:8">
      <c r="G5821" s="5">
        <v>143</v>
      </c>
      <c r="H5821" s="4">
        <v>9</v>
      </c>
    </row>
    <row r="5822" spans="7:8">
      <c r="G5822" s="5">
        <v>2</v>
      </c>
      <c r="H5822" s="4">
        <v>10</v>
      </c>
    </row>
    <row r="5823" spans="7:8">
      <c r="G5823" s="5">
        <v>21</v>
      </c>
      <c r="H5823" s="4">
        <v>17</v>
      </c>
    </row>
    <row r="5824" spans="7:8">
      <c r="G5824" s="5">
        <v>39</v>
      </c>
      <c r="H5824" s="4">
        <v>49</v>
      </c>
    </row>
    <row r="5825" spans="7:8">
      <c r="G5825" s="5">
        <v>4</v>
      </c>
      <c r="H5825" s="4">
        <v>16</v>
      </c>
    </row>
    <row r="5826" spans="7:8">
      <c r="G5826" s="5">
        <v>3</v>
      </c>
      <c r="H5826" s="4">
        <v>65</v>
      </c>
    </row>
    <row r="5827" spans="7:8">
      <c r="G5827" s="5">
        <v>39</v>
      </c>
      <c r="H5827" s="4">
        <v>12</v>
      </c>
    </row>
    <row r="5828" spans="7:8">
      <c r="G5828" s="5">
        <v>4</v>
      </c>
      <c r="H5828" s="4">
        <v>4</v>
      </c>
    </row>
    <row r="5829" spans="7:8">
      <c r="G5829" s="5">
        <v>3</v>
      </c>
      <c r="H5829" s="4">
        <v>16</v>
      </c>
    </row>
    <row r="5830" spans="7:8">
      <c r="G5830" s="5">
        <v>5</v>
      </c>
      <c r="H5830" s="4">
        <v>16</v>
      </c>
    </row>
    <row r="5831" spans="7:8">
      <c r="G5831" s="5">
        <v>6</v>
      </c>
      <c r="H5831" s="4">
        <v>12</v>
      </c>
    </row>
    <row r="5832" spans="7:8">
      <c r="G5832" s="5">
        <v>3</v>
      </c>
      <c r="H5832" s="4">
        <v>51</v>
      </c>
    </row>
    <row r="5833" spans="7:8">
      <c r="G5833" s="5">
        <v>34</v>
      </c>
      <c r="H5833" s="4">
        <v>18</v>
      </c>
    </row>
    <row r="5834" spans="7:8">
      <c r="G5834" s="5">
        <v>12</v>
      </c>
      <c r="H5834" s="4">
        <v>75</v>
      </c>
    </row>
    <row r="5835" spans="7:8">
      <c r="G5835" s="5">
        <v>5</v>
      </c>
      <c r="H5835" s="4">
        <v>4</v>
      </c>
    </row>
    <row r="5836" spans="7:8">
      <c r="G5836" s="5">
        <v>6</v>
      </c>
      <c r="H5836" s="4">
        <v>3</v>
      </c>
    </row>
    <row r="5837" spans="7:8">
      <c r="G5837" s="5">
        <v>3</v>
      </c>
      <c r="H5837" s="4">
        <v>13</v>
      </c>
    </row>
    <row r="5838" spans="7:8">
      <c r="G5838" s="5">
        <v>34</v>
      </c>
      <c r="H5838" s="4">
        <v>4</v>
      </c>
    </row>
    <row r="5839" spans="7:8">
      <c r="G5839" s="5">
        <v>12</v>
      </c>
      <c r="H5839" s="4">
        <v>19</v>
      </c>
    </row>
    <row r="5840" spans="7:8">
      <c r="G5840" s="5">
        <v>6</v>
      </c>
      <c r="H5840" s="4">
        <v>59</v>
      </c>
    </row>
    <row r="5841" spans="7:8">
      <c r="G5841" s="5">
        <v>4</v>
      </c>
      <c r="H5841" s="4">
        <v>41</v>
      </c>
    </row>
    <row r="5842" spans="7:8">
      <c r="G5842" s="5">
        <v>48</v>
      </c>
      <c r="H5842" s="4">
        <v>71</v>
      </c>
    </row>
    <row r="5843" spans="7:8">
      <c r="G5843" s="5">
        <v>3</v>
      </c>
      <c r="H5843" s="4">
        <v>28</v>
      </c>
    </row>
    <row r="5844" spans="7:8">
      <c r="G5844" s="5">
        <v>2</v>
      </c>
      <c r="H5844" s="4">
        <v>12</v>
      </c>
    </row>
    <row r="5845" spans="7:8">
      <c r="G5845" s="5">
        <v>4</v>
      </c>
      <c r="H5845" s="4">
        <v>22</v>
      </c>
    </row>
    <row r="5846" spans="7:8">
      <c r="G5846" s="5">
        <v>17</v>
      </c>
      <c r="H5846" s="4">
        <v>69</v>
      </c>
    </row>
    <row r="5847" spans="7:8">
      <c r="G5847" s="5">
        <v>6</v>
      </c>
      <c r="H5847" s="4">
        <v>15</v>
      </c>
    </row>
    <row r="5848" spans="7:8">
      <c r="G5848" s="5">
        <v>4</v>
      </c>
      <c r="H5848" s="4">
        <v>10</v>
      </c>
    </row>
    <row r="5849" spans="7:8">
      <c r="G5849" s="5">
        <v>48</v>
      </c>
      <c r="H5849" s="4">
        <v>18</v>
      </c>
    </row>
    <row r="5850" spans="7:8">
      <c r="G5850" s="5">
        <v>3</v>
      </c>
      <c r="H5850" s="4">
        <v>7</v>
      </c>
    </row>
    <row r="5851" spans="7:8">
      <c r="G5851" s="5">
        <v>2</v>
      </c>
      <c r="H5851" s="4">
        <v>3</v>
      </c>
    </row>
    <row r="5852" spans="7:8">
      <c r="G5852" s="5">
        <v>4</v>
      </c>
      <c r="H5852" s="4">
        <v>5</v>
      </c>
    </row>
    <row r="5853" spans="7:8">
      <c r="G5853" s="5">
        <v>17</v>
      </c>
      <c r="H5853" s="4">
        <v>17</v>
      </c>
    </row>
    <row r="5854" spans="7:8">
      <c r="G5854" s="5">
        <v>8</v>
      </c>
      <c r="H5854" s="4">
        <v>105</v>
      </c>
    </row>
    <row r="5855" spans="7:8">
      <c r="G5855" s="5">
        <v>5</v>
      </c>
      <c r="H5855" s="4">
        <v>54</v>
      </c>
    </row>
    <row r="5856" spans="7:8">
      <c r="G5856" s="5">
        <v>10</v>
      </c>
      <c r="H5856" s="4">
        <v>24</v>
      </c>
    </row>
    <row r="5857" spans="7:8">
      <c r="G5857" s="5">
        <v>8</v>
      </c>
      <c r="H5857" s="4">
        <v>26</v>
      </c>
    </row>
    <row r="5858" spans="7:8">
      <c r="G5858" s="5">
        <v>5</v>
      </c>
      <c r="H5858" s="4">
        <v>14</v>
      </c>
    </row>
    <row r="5859" spans="7:8">
      <c r="G5859" s="5">
        <v>10</v>
      </c>
      <c r="H5859" s="4">
        <v>6</v>
      </c>
    </row>
    <row r="5860" spans="7:8">
      <c r="G5860" s="5">
        <v>2</v>
      </c>
      <c r="H5860" s="4">
        <v>68</v>
      </c>
    </row>
    <row r="5861" spans="7:8">
      <c r="G5861" s="5">
        <v>2</v>
      </c>
      <c r="H5861" s="4">
        <v>17</v>
      </c>
    </row>
    <row r="5862" spans="7:8">
      <c r="G5862" s="5">
        <v>12</v>
      </c>
      <c r="H5862" s="4">
        <v>163</v>
      </c>
    </row>
    <row r="5863" spans="7:8">
      <c r="G5863" s="5">
        <v>12</v>
      </c>
      <c r="H5863" s="4">
        <v>41</v>
      </c>
    </row>
    <row r="5864" spans="7:8">
      <c r="G5864" s="5">
        <v>163</v>
      </c>
      <c r="H5864" s="4">
        <v>139</v>
      </c>
    </row>
    <row r="5865" spans="7:8">
      <c r="G5865" s="5">
        <v>17</v>
      </c>
      <c r="H5865" s="4">
        <v>31</v>
      </c>
    </row>
    <row r="5866" spans="7:8">
      <c r="G5866" s="5">
        <v>35</v>
      </c>
      <c r="H5866" s="4">
        <v>156</v>
      </c>
    </row>
    <row r="5867" spans="7:8">
      <c r="G5867" s="5">
        <v>163</v>
      </c>
      <c r="H5867" s="4">
        <v>35</v>
      </c>
    </row>
    <row r="5868" spans="7:8">
      <c r="G5868" s="5">
        <v>17</v>
      </c>
      <c r="H5868" s="4">
        <v>8</v>
      </c>
    </row>
    <row r="5869" spans="7:8">
      <c r="G5869" s="5">
        <v>35</v>
      </c>
      <c r="H5869" s="4">
        <v>39</v>
      </c>
    </row>
    <row r="5870" spans="7:8">
      <c r="G5870" s="5">
        <v>7</v>
      </c>
      <c r="H5870" s="4">
        <v>112</v>
      </c>
    </row>
    <row r="5871" spans="7:8">
      <c r="G5871" s="5">
        <v>9</v>
      </c>
      <c r="H5871" s="4">
        <v>54</v>
      </c>
    </row>
    <row r="5872" spans="7:8">
      <c r="G5872" s="5">
        <v>6</v>
      </c>
      <c r="H5872" s="4">
        <v>133</v>
      </c>
    </row>
    <row r="5873" spans="7:8">
      <c r="G5873" s="5">
        <v>7</v>
      </c>
      <c r="H5873" s="4">
        <v>28</v>
      </c>
    </row>
    <row r="5874" spans="7:8">
      <c r="G5874" s="5">
        <v>9</v>
      </c>
      <c r="H5874" s="4">
        <v>14</v>
      </c>
    </row>
    <row r="5875" spans="7:8">
      <c r="G5875" s="5">
        <v>6</v>
      </c>
      <c r="H5875" s="4">
        <v>33</v>
      </c>
    </row>
    <row r="5876" spans="7:8">
      <c r="G5876" s="5">
        <v>6</v>
      </c>
      <c r="H5876" s="4">
        <v>14</v>
      </c>
    </row>
    <row r="5877" spans="7:8">
      <c r="G5877" s="5">
        <v>6</v>
      </c>
      <c r="H5877" s="4">
        <v>3</v>
      </c>
    </row>
    <row r="5878" spans="7:8">
      <c r="G5878" s="5">
        <v>11</v>
      </c>
      <c r="H5878" s="4">
        <v>102</v>
      </c>
    </row>
    <row r="5879" spans="7:8">
      <c r="G5879" s="5">
        <v>6</v>
      </c>
      <c r="H5879" s="4">
        <v>126</v>
      </c>
    </row>
    <row r="5880" spans="7:8">
      <c r="G5880" s="5">
        <v>5</v>
      </c>
      <c r="H5880" s="4">
        <v>85</v>
      </c>
    </row>
    <row r="5881" spans="7:8">
      <c r="G5881" s="5">
        <v>15</v>
      </c>
      <c r="H5881" s="4">
        <v>126</v>
      </c>
    </row>
    <row r="5882" spans="7:8">
      <c r="G5882" s="5">
        <v>18</v>
      </c>
      <c r="H5882" s="4">
        <v>136</v>
      </c>
    </row>
    <row r="5883" spans="7:8">
      <c r="G5883" s="5">
        <v>135</v>
      </c>
      <c r="H5883" s="4">
        <v>129</v>
      </c>
    </row>
    <row r="5884" spans="7:8">
      <c r="G5884" s="5">
        <v>11</v>
      </c>
      <c r="H5884" s="4">
        <v>26</v>
      </c>
    </row>
    <row r="5885" spans="7:8">
      <c r="G5885" s="5">
        <v>6</v>
      </c>
      <c r="H5885" s="4">
        <v>31</v>
      </c>
    </row>
    <row r="5886" spans="7:8">
      <c r="G5886" s="5">
        <v>5</v>
      </c>
      <c r="H5886" s="4">
        <v>21</v>
      </c>
    </row>
    <row r="5887" spans="7:8">
      <c r="G5887" s="5">
        <v>15</v>
      </c>
      <c r="H5887" s="4">
        <v>31</v>
      </c>
    </row>
    <row r="5888" spans="7:8">
      <c r="G5888" s="5">
        <v>18</v>
      </c>
      <c r="H5888" s="4">
        <v>34</v>
      </c>
    </row>
    <row r="5889" spans="7:8">
      <c r="G5889" s="5">
        <v>135</v>
      </c>
      <c r="H5889" s="4">
        <v>32</v>
      </c>
    </row>
    <row r="5890" spans="7:8">
      <c r="G5890" s="5">
        <v>48</v>
      </c>
      <c r="H5890" s="4">
        <v>44</v>
      </c>
    </row>
    <row r="5891" spans="7:8">
      <c r="G5891" s="5">
        <v>48</v>
      </c>
      <c r="H5891" s="4">
        <v>11</v>
      </c>
    </row>
    <row r="5892" spans="7:8">
      <c r="G5892" s="5">
        <v>6</v>
      </c>
      <c r="H5892" s="4">
        <v>95</v>
      </c>
    </row>
    <row r="5893" spans="7:8">
      <c r="G5893" s="5">
        <v>5</v>
      </c>
      <c r="H5893" s="4">
        <v>71</v>
      </c>
    </row>
    <row r="5894" spans="7:8">
      <c r="G5894" s="5">
        <v>60</v>
      </c>
      <c r="H5894" s="4">
        <v>129</v>
      </c>
    </row>
    <row r="5895" spans="7:8">
      <c r="G5895" s="5">
        <v>6</v>
      </c>
      <c r="H5895" s="4">
        <v>24</v>
      </c>
    </row>
    <row r="5896" spans="7:8">
      <c r="G5896" s="5">
        <v>5</v>
      </c>
      <c r="H5896" s="4">
        <v>18</v>
      </c>
    </row>
    <row r="5897" spans="7:8">
      <c r="G5897" s="5">
        <v>60</v>
      </c>
      <c r="H5897" s="4">
        <v>32</v>
      </c>
    </row>
    <row r="5898" spans="7:8">
      <c r="G5898" s="5">
        <v>2</v>
      </c>
      <c r="H5898" s="4">
        <v>95</v>
      </c>
    </row>
    <row r="5899" spans="7:8">
      <c r="G5899" s="5">
        <v>2</v>
      </c>
      <c r="H5899" s="4">
        <v>24</v>
      </c>
    </row>
    <row r="5900" spans="7:8">
      <c r="G5900" s="5">
        <v>5</v>
      </c>
      <c r="H5900" s="4">
        <v>105</v>
      </c>
    </row>
    <row r="5901" spans="7:8">
      <c r="G5901" s="5">
        <v>5</v>
      </c>
      <c r="H5901" s="4">
        <v>26</v>
      </c>
    </row>
    <row r="5902" spans="7:8">
      <c r="G5902" s="5">
        <v>2</v>
      </c>
      <c r="H5902" s="4">
        <v>133</v>
      </c>
    </row>
    <row r="5903" spans="7:8">
      <c r="G5903" s="5">
        <v>2</v>
      </c>
      <c r="H5903" s="4">
        <v>33</v>
      </c>
    </row>
    <row r="5904" spans="7:8">
      <c r="G5904" s="5">
        <v>5</v>
      </c>
      <c r="H5904" s="4">
        <v>163</v>
      </c>
    </row>
    <row r="5905" spans="7:8">
      <c r="G5905" s="5">
        <v>2</v>
      </c>
      <c r="H5905" s="4">
        <v>82</v>
      </c>
    </row>
    <row r="5906" spans="7:8">
      <c r="G5906" s="5">
        <v>6</v>
      </c>
      <c r="H5906" s="4">
        <v>78</v>
      </c>
    </row>
    <row r="5907" spans="7:8">
      <c r="G5907" s="5">
        <v>5</v>
      </c>
      <c r="H5907" s="4">
        <v>143</v>
      </c>
    </row>
    <row r="5908" spans="7:8">
      <c r="G5908" s="5">
        <v>5</v>
      </c>
      <c r="H5908" s="4">
        <v>41</v>
      </c>
    </row>
    <row r="5909" spans="7:8">
      <c r="G5909" s="5">
        <v>2</v>
      </c>
      <c r="H5909" s="4">
        <v>20</v>
      </c>
    </row>
    <row r="5910" spans="7:8">
      <c r="G5910" s="5">
        <v>6</v>
      </c>
      <c r="H5910" s="4">
        <v>20</v>
      </c>
    </row>
    <row r="5911" spans="7:8">
      <c r="G5911" s="5">
        <v>5</v>
      </c>
      <c r="H5911" s="4">
        <v>36</v>
      </c>
    </row>
    <row r="5912" spans="7:8">
      <c r="G5912" s="5">
        <v>1271</v>
      </c>
      <c r="H5912" s="4">
        <v>10</v>
      </c>
    </row>
    <row r="5913" spans="7:8">
      <c r="G5913" s="5">
        <v>7</v>
      </c>
      <c r="H5913" s="4">
        <v>44</v>
      </c>
    </row>
    <row r="5914" spans="7:8">
      <c r="G5914" s="5">
        <v>5</v>
      </c>
      <c r="H5914" s="4">
        <v>129</v>
      </c>
    </row>
    <row r="5915" spans="7:8">
      <c r="G5915" s="5">
        <v>1271</v>
      </c>
      <c r="H5915" s="4">
        <v>3</v>
      </c>
    </row>
    <row r="5916" spans="7:8">
      <c r="G5916" s="5">
        <v>7</v>
      </c>
      <c r="H5916" s="4">
        <v>11</v>
      </c>
    </row>
    <row r="5917" spans="7:8">
      <c r="G5917" s="5">
        <v>5</v>
      </c>
      <c r="H5917" s="4">
        <v>32</v>
      </c>
    </row>
    <row r="5918" spans="7:8">
      <c r="G5918" s="5">
        <v>6</v>
      </c>
      <c r="H5918" s="4">
        <v>95</v>
      </c>
    </row>
    <row r="5919" spans="7:8">
      <c r="G5919" s="5">
        <v>31</v>
      </c>
      <c r="H5919" s="4">
        <v>65</v>
      </c>
    </row>
    <row r="5920" spans="7:8">
      <c r="G5920" s="5">
        <v>6</v>
      </c>
      <c r="H5920" s="4">
        <v>24</v>
      </c>
    </row>
    <row r="5921" spans="7:8">
      <c r="G5921" s="5">
        <v>31</v>
      </c>
      <c r="H5921" s="4">
        <v>16</v>
      </c>
    </row>
    <row r="5922" spans="7:8">
      <c r="G5922" s="5">
        <v>2</v>
      </c>
      <c r="H5922" s="4">
        <v>3</v>
      </c>
    </row>
    <row r="5923" spans="7:8">
      <c r="G5923" s="5">
        <v>6</v>
      </c>
      <c r="H5923" s="4">
        <v>48</v>
      </c>
    </row>
    <row r="5924" spans="7:8">
      <c r="G5924" s="5">
        <v>5</v>
      </c>
      <c r="H5924" s="4">
        <v>105</v>
      </c>
    </row>
    <row r="5925" spans="7:8">
      <c r="G5925" s="5">
        <v>6</v>
      </c>
      <c r="H5925" s="4">
        <v>58</v>
      </c>
    </row>
    <row r="5926" spans="7:8">
      <c r="G5926" s="5">
        <v>71</v>
      </c>
      <c r="H5926" s="4">
        <v>71</v>
      </c>
    </row>
    <row r="5927" spans="7:8">
      <c r="G5927" s="5">
        <v>8</v>
      </c>
      <c r="H5927" s="4">
        <v>133</v>
      </c>
    </row>
    <row r="5928" spans="7:8">
      <c r="G5928" s="5">
        <v>6</v>
      </c>
      <c r="H5928" s="4">
        <v>58</v>
      </c>
    </row>
    <row r="5929" spans="7:8">
      <c r="G5929" s="5">
        <v>41</v>
      </c>
      <c r="H5929" s="4">
        <v>167</v>
      </c>
    </row>
    <row r="5930" spans="7:8">
      <c r="G5930" s="5">
        <v>2</v>
      </c>
      <c r="H5930" s="4">
        <v>1</v>
      </c>
    </row>
    <row r="5931" spans="7:8">
      <c r="G5931" s="5">
        <v>6</v>
      </c>
      <c r="H5931" s="4">
        <v>12</v>
      </c>
    </row>
    <row r="5932" spans="7:8">
      <c r="G5932" s="5">
        <v>5</v>
      </c>
      <c r="H5932" s="4">
        <v>26</v>
      </c>
    </row>
    <row r="5933" spans="7:8">
      <c r="G5933" s="5">
        <v>6</v>
      </c>
      <c r="H5933" s="4">
        <v>14</v>
      </c>
    </row>
    <row r="5934" spans="7:8">
      <c r="G5934" s="5">
        <v>71</v>
      </c>
      <c r="H5934" s="4">
        <v>18</v>
      </c>
    </row>
    <row r="5935" spans="7:8">
      <c r="G5935" s="5">
        <v>8</v>
      </c>
      <c r="H5935" s="4">
        <v>33</v>
      </c>
    </row>
    <row r="5936" spans="7:8">
      <c r="G5936" s="5">
        <v>6</v>
      </c>
      <c r="H5936" s="4">
        <v>14</v>
      </c>
    </row>
    <row r="5937" spans="7:8">
      <c r="G5937" s="5">
        <v>41</v>
      </c>
      <c r="H5937" s="4">
        <v>42</v>
      </c>
    </row>
    <row r="5938" spans="7:8">
      <c r="G5938" s="5">
        <v>16</v>
      </c>
      <c r="H5938" s="4">
        <v>65</v>
      </c>
    </row>
    <row r="5939" spans="7:8">
      <c r="G5939" s="5">
        <v>16</v>
      </c>
      <c r="H5939" s="4">
        <v>16</v>
      </c>
    </row>
    <row r="5940" spans="7:8">
      <c r="G5940" s="5">
        <v>4</v>
      </c>
      <c r="H5940" s="4">
        <v>112</v>
      </c>
    </row>
    <row r="5941" spans="7:8">
      <c r="G5941" s="5">
        <v>31</v>
      </c>
      <c r="H5941" s="4">
        <v>20</v>
      </c>
    </row>
    <row r="5942" spans="7:8">
      <c r="G5942" s="5">
        <v>4</v>
      </c>
      <c r="H5942" s="4">
        <v>28</v>
      </c>
    </row>
    <row r="5943" spans="7:8">
      <c r="G5943" s="5">
        <v>31</v>
      </c>
      <c r="H5943" s="4">
        <v>5</v>
      </c>
    </row>
    <row r="5944" spans="7:8">
      <c r="G5944" s="5">
        <v>4</v>
      </c>
      <c r="H5944" s="4">
        <v>139</v>
      </c>
    </row>
    <row r="5945" spans="7:8">
      <c r="G5945" s="5">
        <v>9</v>
      </c>
      <c r="H5945" s="4">
        <v>71</v>
      </c>
    </row>
    <row r="5946" spans="7:8">
      <c r="G5946" s="5">
        <v>7</v>
      </c>
      <c r="H5946" s="4">
        <v>129</v>
      </c>
    </row>
    <row r="5947" spans="7:8">
      <c r="G5947" s="5">
        <v>7</v>
      </c>
      <c r="H5947" s="4">
        <v>51</v>
      </c>
    </row>
    <row r="5948" spans="7:8">
      <c r="G5948" s="5">
        <v>4</v>
      </c>
      <c r="H5948" s="4">
        <v>35</v>
      </c>
    </row>
    <row r="5949" spans="7:8">
      <c r="G5949" s="5">
        <v>9</v>
      </c>
      <c r="H5949" s="4">
        <v>18</v>
      </c>
    </row>
    <row r="5950" spans="7:8">
      <c r="G5950" s="5">
        <v>7</v>
      </c>
      <c r="H5950" s="4">
        <v>32</v>
      </c>
    </row>
    <row r="5951" spans="7:8">
      <c r="G5951" s="5">
        <v>7</v>
      </c>
      <c r="H5951" s="4">
        <v>13</v>
      </c>
    </row>
    <row r="5952" spans="7:8">
      <c r="G5952" s="5">
        <v>31</v>
      </c>
      <c r="H5952" s="4">
        <v>7</v>
      </c>
    </row>
    <row r="5953" spans="7:8">
      <c r="G5953" s="5">
        <v>31</v>
      </c>
      <c r="H5953" s="4">
        <v>2</v>
      </c>
    </row>
    <row r="5954" spans="7:8">
      <c r="G5954" s="5">
        <v>23</v>
      </c>
      <c r="H5954" s="4">
        <v>167</v>
      </c>
    </row>
    <row r="5955" spans="7:8">
      <c r="G5955" s="5">
        <v>23</v>
      </c>
      <c r="H5955" s="4">
        <v>42</v>
      </c>
    </row>
    <row r="5956" spans="7:8">
      <c r="G5956" s="5">
        <v>2</v>
      </c>
      <c r="H5956" s="4">
        <v>82</v>
      </c>
    </row>
    <row r="5957" spans="7:8">
      <c r="G5957" s="5">
        <v>388</v>
      </c>
      <c r="H5957" s="4">
        <v>167</v>
      </c>
    </row>
    <row r="5958" spans="7:8">
      <c r="G5958" s="5">
        <v>7</v>
      </c>
      <c r="H5958" s="4">
        <v>78</v>
      </c>
    </row>
    <row r="5959" spans="7:8">
      <c r="G5959" s="5">
        <v>2</v>
      </c>
      <c r="H5959" s="4">
        <v>20</v>
      </c>
    </row>
    <row r="5960" spans="7:8">
      <c r="G5960" s="5">
        <v>388</v>
      </c>
      <c r="H5960" s="4">
        <v>42</v>
      </c>
    </row>
    <row r="5961" spans="7:8">
      <c r="G5961" s="5">
        <v>7</v>
      </c>
      <c r="H5961" s="4">
        <v>20</v>
      </c>
    </row>
    <row r="5962" spans="7:8">
      <c r="G5962" s="5">
        <v>4</v>
      </c>
      <c r="H5962" s="4">
        <v>54</v>
      </c>
    </row>
    <row r="5963" spans="7:8">
      <c r="G5963" s="5">
        <v>61</v>
      </c>
      <c r="H5963" s="4">
        <v>88</v>
      </c>
    </row>
    <row r="5964" spans="7:8">
      <c r="G5964" s="5">
        <v>15</v>
      </c>
      <c r="H5964" s="4">
        <v>95</v>
      </c>
    </row>
    <row r="5965" spans="7:8">
      <c r="G5965" s="5">
        <v>11</v>
      </c>
      <c r="H5965" s="4">
        <v>78</v>
      </c>
    </row>
    <row r="5966" spans="7:8">
      <c r="G5966" s="5">
        <v>11</v>
      </c>
      <c r="H5966" s="4">
        <v>153</v>
      </c>
    </row>
    <row r="5967" spans="7:8">
      <c r="G5967" s="5">
        <v>3</v>
      </c>
      <c r="H5967" s="4">
        <v>54</v>
      </c>
    </row>
    <row r="5968" spans="7:8">
      <c r="G5968" s="5">
        <v>4</v>
      </c>
      <c r="H5968" s="4">
        <v>14</v>
      </c>
    </row>
    <row r="5969" spans="7:8">
      <c r="G5969" s="5">
        <v>61</v>
      </c>
      <c r="H5969" s="4">
        <v>22</v>
      </c>
    </row>
    <row r="5970" spans="7:8">
      <c r="G5970" s="5">
        <v>15</v>
      </c>
      <c r="H5970" s="4">
        <v>24</v>
      </c>
    </row>
    <row r="5971" spans="7:8">
      <c r="G5971" s="5">
        <v>11</v>
      </c>
      <c r="H5971" s="4">
        <v>20</v>
      </c>
    </row>
    <row r="5972" spans="7:8">
      <c r="G5972" s="5">
        <v>11</v>
      </c>
      <c r="H5972" s="4">
        <v>38</v>
      </c>
    </row>
    <row r="5973" spans="7:8">
      <c r="G5973" s="5">
        <v>3</v>
      </c>
      <c r="H5973" s="4">
        <v>14</v>
      </c>
    </row>
    <row r="5974" spans="7:8">
      <c r="G5974" s="5">
        <v>9</v>
      </c>
      <c r="H5974" s="4">
        <v>116</v>
      </c>
    </row>
    <row r="5975" spans="7:8">
      <c r="G5975" s="5">
        <v>7</v>
      </c>
      <c r="H5975" s="4">
        <v>41</v>
      </c>
    </row>
    <row r="5976" spans="7:8">
      <c r="G5976" s="5">
        <v>6</v>
      </c>
      <c r="H5976" s="4">
        <v>44</v>
      </c>
    </row>
    <row r="5977" spans="7:8">
      <c r="G5977" s="5">
        <v>9</v>
      </c>
      <c r="H5977" s="4">
        <v>48</v>
      </c>
    </row>
    <row r="5978" spans="7:8">
      <c r="G5978" s="5">
        <v>9</v>
      </c>
      <c r="H5978" s="4">
        <v>29</v>
      </c>
    </row>
    <row r="5979" spans="7:8">
      <c r="G5979" s="5">
        <v>7</v>
      </c>
      <c r="H5979" s="4">
        <v>10</v>
      </c>
    </row>
    <row r="5980" spans="7:8">
      <c r="G5980" s="5">
        <v>6</v>
      </c>
      <c r="H5980" s="4">
        <v>11</v>
      </c>
    </row>
    <row r="5981" spans="7:8">
      <c r="G5981" s="5">
        <v>9</v>
      </c>
      <c r="H5981" s="4">
        <v>12</v>
      </c>
    </row>
    <row r="5982" spans="7:8">
      <c r="G5982" s="5">
        <v>6</v>
      </c>
      <c r="H5982" s="4">
        <v>163</v>
      </c>
    </row>
    <row r="5983" spans="7:8">
      <c r="G5983" s="5">
        <v>49</v>
      </c>
      <c r="H5983" s="4">
        <v>3</v>
      </c>
    </row>
    <row r="5984" spans="7:8">
      <c r="G5984" s="5">
        <v>101</v>
      </c>
      <c r="H5984" s="4">
        <v>14</v>
      </c>
    </row>
    <row r="5985" spans="7:8">
      <c r="G5985" s="5">
        <v>6</v>
      </c>
      <c r="H5985" s="4">
        <v>41</v>
      </c>
    </row>
    <row r="5986" spans="7:8">
      <c r="G5986" s="5">
        <v>49</v>
      </c>
      <c r="H5986" s="4">
        <v>1</v>
      </c>
    </row>
    <row r="5987" spans="7:8">
      <c r="G5987" s="5">
        <v>101</v>
      </c>
      <c r="H5987" s="4">
        <v>3</v>
      </c>
    </row>
    <row r="5988" spans="7:8">
      <c r="G5988" s="5">
        <v>421</v>
      </c>
      <c r="H5988" s="4">
        <v>82</v>
      </c>
    </row>
    <row r="5989" spans="7:8">
      <c r="G5989" s="5">
        <v>8</v>
      </c>
      <c r="H5989" s="4">
        <v>31</v>
      </c>
    </row>
    <row r="5990" spans="7:8">
      <c r="G5990" s="5">
        <v>2</v>
      </c>
      <c r="H5990" s="4">
        <v>85</v>
      </c>
    </row>
    <row r="5991" spans="7:8">
      <c r="G5991" s="5">
        <v>421</v>
      </c>
      <c r="H5991" s="4">
        <v>20</v>
      </c>
    </row>
    <row r="5992" spans="7:8">
      <c r="G5992" s="5">
        <v>8</v>
      </c>
      <c r="H5992" s="4">
        <v>8</v>
      </c>
    </row>
    <row r="5993" spans="7:8">
      <c r="G5993" s="5">
        <v>2</v>
      </c>
      <c r="H5993" s="4">
        <v>21</v>
      </c>
    </row>
    <row r="5994" spans="7:8">
      <c r="G5994" s="5">
        <v>43</v>
      </c>
      <c r="H5994" s="4">
        <v>136</v>
      </c>
    </row>
    <row r="5995" spans="7:8">
      <c r="G5995" s="5">
        <v>4</v>
      </c>
      <c r="H5995" s="4">
        <v>150</v>
      </c>
    </row>
    <row r="5996" spans="7:8">
      <c r="G5996" s="5">
        <v>4</v>
      </c>
      <c r="H5996" s="4">
        <v>20</v>
      </c>
    </row>
    <row r="5997" spans="7:8">
      <c r="G5997" s="5">
        <v>43</v>
      </c>
      <c r="H5997" s="4">
        <v>34</v>
      </c>
    </row>
    <row r="5998" spans="7:8">
      <c r="G5998" s="5">
        <v>4</v>
      </c>
      <c r="H5998" s="4">
        <v>37</v>
      </c>
    </row>
    <row r="5999" spans="7:8">
      <c r="G5999" s="5">
        <v>4</v>
      </c>
      <c r="H5999" s="4">
        <v>5</v>
      </c>
    </row>
    <row r="6000" spans="7:8">
      <c r="G6000" s="5">
        <v>49</v>
      </c>
      <c r="H6000" s="4">
        <v>52</v>
      </c>
    </row>
    <row r="6001" spans="7:8">
      <c r="G6001" s="5">
        <v>11</v>
      </c>
      <c r="H6001" s="4">
        <v>2</v>
      </c>
    </row>
    <row r="6002" spans="7:8">
      <c r="G6002" s="5">
        <v>11</v>
      </c>
      <c r="H6002" s="4">
        <v>100</v>
      </c>
    </row>
    <row r="6003" spans="7:8">
      <c r="G6003" s="5">
        <v>7</v>
      </c>
      <c r="H6003" s="4">
        <v>20</v>
      </c>
    </row>
    <row r="6004" spans="7:8">
      <c r="G6004" s="5">
        <v>49</v>
      </c>
      <c r="H6004" s="4">
        <v>13</v>
      </c>
    </row>
    <row r="6005" spans="7:8">
      <c r="G6005" s="5">
        <v>11</v>
      </c>
      <c r="H6005" s="4">
        <v>1</v>
      </c>
    </row>
    <row r="6006" spans="7:8">
      <c r="G6006" s="5">
        <v>11</v>
      </c>
      <c r="H6006" s="4">
        <v>25</v>
      </c>
    </row>
    <row r="6007" spans="7:8">
      <c r="G6007" s="5">
        <v>7</v>
      </c>
      <c r="H6007" s="4">
        <v>5</v>
      </c>
    </row>
    <row r="6008" spans="7:8">
      <c r="G6008" s="5">
        <v>41</v>
      </c>
      <c r="H6008" s="4">
        <v>22</v>
      </c>
    </row>
    <row r="6009" spans="7:8">
      <c r="G6009" s="5">
        <v>14</v>
      </c>
      <c r="H6009" s="4">
        <v>62</v>
      </c>
    </row>
    <row r="6010" spans="7:8">
      <c r="G6010" s="5">
        <v>371</v>
      </c>
      <c r="H6010" s="4">
        <v>38</v>
      </c>
    </row>
    <row r="6011" spans="7:8">
      <c r="G6011" s="5">
        <v>41</v>
      </c>
      <c r="H6011" s="4">
        <v>6</v>
      </c>
    </row>
    <row r="6012" spans="7:8">
      <c r="G6012" s="5">
        <v>14</v>
      </c>
      <c r="H6012" s="4">
        <v>16</v>
      </c>
    </row>
    <row r="6013" spans="7:8">
      <c r="G6013" s="5">
        <v>371</v>
      </c>
      <c r="H6013" s="4">
        <v>10</v>
      </c>
    </row>
    <row r="6014" spans="7:8">
      <c r="G6014" s="5">
        <v>4</v>
      </c>
      <c r="H6014" s="4">
        <v>34</v>
      </c>
    </row>
    <row r="6015" spans="7:8">
      <c r="G6015" s="5">
        <v>2</v>
      </c>
      <c r="H6015" s="4">
        <v>14</v>
      </c>
    </row>
    <row r="6016" spans="7:8">
      <c r="G6016" s="5">
        <v>2</v>
      </c>
      <c r="H6016" s="4">
        <v>36</v>
      </c>
    </row>
    <row r="6017" spans="7:8">
      <c r="G6017" s="5">
        <v>4</v>
      </c>
      <c r="H6017" s="4">
        <v>9</v>
      </c>
    </row>
    <row r="6018" spans="7:8">
      <c r="G6018" s="5">
        <v>2</v>
      </c>
      <c r="H6018" s="4">
        <v>4</v>
      </c>
    </row>
    <row r="6019" spans="7:8">
      <c r="G6019" s="5">
        <v>2</v>
      </c>
      <c r="H6019" s="4">
        <v>9</v>
      </c>
    </row>
    <row r="6020" spans="7:8">
      <c r="G6020" s="5">
        <v>26</v>
      </c>
      <c r="H6020" s="4">
        <v>80</v>
      </c>
    </row>
    <row r="6021" spans="7:8">
      <c r="G6021" s="5">
        <v>21</v>
      </c>
      <c r="H6021" s="4">
        <v>68</v>
      </c>
    </row>
    <row r="6022" spans="7:8">
      <c r="G6022" s="5">
        <v>26</v>
      </c>
      <c r="H6022" s="4">
        <v>20</v>
      </c>
    </row>
    <row r="6023" spans="7:8">
      <c r="G6023" s="5">
        <v>21</v>
      </c>
      <c r="H6023" s="4">
        <v>17</v>
      </c>
    </row>
    <row r="6024" spans="7:8">
      <c r="G6024" s="5">
        <v>4</v>
      </c>
      <c r="H6024" s="4">
        <v>52</v>
      </c>
    </row>
    <row r="6025" spans="7:8">
      <c r="G6025" s="5">
        <v>31</v>
      </c>
      <c r="H6025" s="4">
        <v>94</v>
      </c>
    </row>
    <row r="6026" spans="7:8">
      <c r="G6026" s="5">
        <v>8</v>
      </c>
      <c r="H6026" s="4">
        <v>14</v>
      </c>
    </row>
    <row r="6027" spans="7:8">
      <c r="G6027" s="5">
        <v>6</v>
      </c>
      <c r="H6027" s="4">
        <v>90</v>
      </c>
    </row>
    <row r="6028" spans="7:8">
      <c r="G6028" s="5">
        <v>5</v>
      </c>
      <c r="H6028" s="4">
        <v>26</v>
      </c>
    </row>
    <row r="6029" spans="7:8">
      <c r="G6029" s="5">
        <v>4</v>
      </c>
      <c r="H6029" s="4">
        <v>13</v>
      </c>
    </row>
    <row r="6030" spans="7:8">
      <c r="G6030" s="5">
        <v>31</v>
      </c>
      <c r="H6030" s="4">
        <v>24</v>
      </c>
    </row>
    <row r="6031" spans="7:8">
      <c r="G6031" s="5">
        <v>8</v>
      </c>
      <c r="H6031" s="4">
        <v>4</v>
      </c>
    </row>
    <row r="6032" spans="7:8">
      <c r="G6032" s="5">
        <v>6</v>
      </c>
      <c r="H6032" s="4">
        <v>23</v>
      </c>
    </row>
    <row r="6033" spans="7:8">
      <c r="G6033" s="5">
        <v>5</v>
      </c>
      <c r="H6033" s="4">
        <v>7</v>
      </c>
    </row>
    <row r="6034" spans="7:8">
      <c r="G6034" s="5">
        <v>96</v>
      </c>
      <c r="H6034" s="4">
        <v>36</v>
      </c>
    </row>
    <row r="6035" spans="7:8">
      <c r="G6035" s="5">
        <v>96</v>
      </c>
      <c r="H6035" s="4">
        <v>9</v>
      </c>
    </row>
    <row r="6036" spans="7:8">
      <c r="G6036" s="5">
        <v>25</v>
      </c>
      <c r="H6036" s="4">
        <v>2</v>
      </c>
    </row>
    <row r="6037" spans="7:8">
      <c r="G6037" s="5">
        <v>5</v>
      </c>
      <c r="H6037" s="4">
        <v>72</v>
      </c>
    </row>
    <row r="6038" spans="7:8">
      <c r="G6038" s="5">
        <v>61</v>
      </c>
      <c r="H6038" s="4">
        <v>50</v>
      </c>
    </row>
    <row r="6039" spans="7:8">
      <c r="G6039" s="5">
        <v>8</v>
      </c>
      <c r="H6039" s="4">
        <v>90</v>
      </c>
    </row>
    <row r="6040" spans="7:8">
      <c r="G6040" s="5">
        <v>421</v>
      </c>
      <c r="H6040" s="4">
        <v>38</v>
      </c>
    </row>
    <row r="6041" spans="7:8">
      <c r="G6041" s="5">
        <v>14</v>
      </c>
      <c r="H6041" s="4">
        <v>48</v>
      </c>
    </row>
    <row r="6042" spans="7:8">
      <c r="G6042" s="5">
        <v>25</v>
      </c>
      <c r="H6042" s="4">
        <v>1</v>
      </c>
    </row>
    <row r="6043" spans="7:8">
      <c r="G6043" s="5">
        <v>5</v>
      </c>
      <c r="H6043" s="4">
        <v>18</v>
      </c>
    </row>
    <row r="6044" spans="7:8">
      <c r="G6044" s="5">
        <v>61</v>
      </c>
      <c r="H6044" s="4">
        <v>13</v>
      </c>
    </row>
    <row r="6045" spans="7:8">
      <c r="G6045" s="5">
        <v>8</v>
      </c>
      <c r="H6045" s="4">
        <v>23</v>
      </c>
    </row>
    <row r="6046" spans="7:8">
      <c r="G6046" s="5">
        <v>421</v>
      </c>
      <c r="H6046" s="4">
        <v>10</v>
      </c>
    </row>
    <row r="6047" spans="7:8">
      <c r="G6047" s="5">
        <v>14</v>
      </c>
      <c r="H6047" s="4">
        <v>12</v>
      </c>
    </row>
    <row r="6048" spans="7:8">
      <c r="G6048" s="5">
        <v>31</v>
      </c>
      <c r="H6048" s="4">
        <v>46</v>
      </c>
    </row>
    <row r="6049" spans="7:8">
      <c r="G6049" s="5">
        <v>5</v>
      </c>
      <c r="H6049" s="4">
        <v>8</v>
      </c>
    </row>
    <row r="6050" spans="7:8">
      <c r="G6050" s="5">
        <v>61</v>
      </c>
      <c r="H6050" s="4">
        <v>56</v>
      </c>
    </row>
    <row r="6051" spans="7:8">
      <c r="G6051" s="5">
        <v>31</v>
      </c>
      <c r="H6051" s="4">
        <v>12</v>
      </c>
    </row>
    <row r="6052" spans="7:8">
      <c r="G6052" s="5">
        <v>5</v>
      </c>
      <c r="H6052" s="4">
        <v>2</v>
      </c>
    </row>
    <row r="6053" spans="7:8">
      <c r="G6053" s="5">
        <v>61</v>
      </c>
      <c r="H6053" s="4">
        <v>14</v>
      </c>
    </row>
    <row r="6054" spans="7:8">
      <c r="G6054" s="5">
        <v>6</v>
      </c>
      <c r="H6054" s="4">
        <v>100</v>
      </c>
    </row>
    <row r="6055" spans="7:8">
      <c r="G6055" s="5">
        <v>43</v>
      </c>
      <c r="H6055" s="4">
        <v>8</v>
      </c>
    </row>
    <row r="6056" spans="7:8">
      <c r="G6056" s="5">
        <v>12</v>
      </c>
      <c r="H6056" s="4">
        <v>56</v>
      </c>
    </row>
    <row r="6057" spans="7:8">
      <c r="G6057" s="5">
        <v>6</v>
      </c>
      <c r="H6057" s="4">
        <v>25</v>
      </c>
    </row>
    <row r="6058" spans="7:8">
      <c r="G6058" s="5">
        <v>43</v>
      </c>
      <c r="H6058" s="4">
        <v>2</v>
      </c>
    </row>
    <row r="6059" spans="7:8">
      <c r="G6059" s="5">
        <v>12</v>
      </c>
      <c r="H6059" s="4">
        <v>14</v>
      </c>
    </row>
    <row r="6060" spans="7:8">
      <c r="G6060" s="5">
        <v>22</v>
      </c>
      <c r="H6060" s="4">
        <v>28</v>
      </c>
    </row>
    <row r="6061" spans="7:8">
      <c r="G6061" s="5">
        <v>4</v>
      </c>
      <c r="H6061" s="4">
        <v>40</v>
      </c>
    </row>
    <row r="6062" spans="7:8">
      <c r="G6062" s="5">
        <v>6</v>
      </c>
      <c r="H6062" s="4">
        <v>62</v>
      </c>
    </row>
    <row r="6063" spans="7:8">
      <c r="G6063" s="5">
        <v>7</v>
      </c>
      <c r="H6063" s="4">
        <v>12</v>
      </c>
    </row>
    <row r="6064" spans="7:8">
      <c r="G6064" s="5">
        <v>22</v>
      </c>
      <c r="H6064" s="4">
        <v>7</v>
      </c>
    </row>
    <row r="6065" spans="7:8">
      <c r="G6065" s="5">
        <v>4</v>
      </c>
      <c r="H6065" s="4">
        <v>10</v>
      </c>
    </row>
    <row r="6066" spans="7:8">
      <c r="G6066" s="5">
        <v>6</v>
      </c>
      <c r="H6066" s="4">
        <v>16</v>
      </c>
    </row>
    <row r="6067" spans="7:8">
      <c r="G6067" s="5">
        <v>7</v>
      </c>
      <c r="H6067" s="4">
        <v>3</v>
      </c>
    </row>
    <row r="6068" spans="7:8">
      <c r="G6068" s="5">
        <v>11</v>
      </c>
      <c r="H6068" s="4">
        <v>50</v>
      </c>
    </row>
    <row r="6069" spans="7:8">
      <c r="G6069" s="5">
        <v>6</v>
      </c>
      <c r="H6069" s="4">
        <v>72</v>
      </c>
    </row>
    <row r="6070" spans="7:8">
      <c r="G6070" s="5">
        <v>2</v>
      </c>
      <c r="H6070" s="4">
        <v>66</v>
      </c>
    </row>
    <row r="6071" spans="7:8">
      <c r="G6071" s="5">
        <v>11</v>
      </c>
      <c r="H6071" s="4">
        <v>13</v>
      </c>
    </row>
    <row r="6072" spans="7:8">
      <c r="G6072" s="5">
        <v>6</v>
      </c>
      <c r="H6072" s="4">
        <v>18</v>
      </c>
    </row>
    <row r="6073" spans="7:8">
      <c r="G6073" s="5">
        <v>2</v>
      </c>
      <c r="H6073" s="4">
        <v>17</v>
      </c>
    </row>
    <row r="6074" spans="7:8">
      <c r="G6074" s="5">
        <v>17</v>
      </c>
      <c r="H6074" s="4">
        <v>44</v>
      </c>
    </row>
    <row r="6075" spans="7:8">
      <c r="G6075" s="5">
        <v>17</v>
      </c>
      <c r="H6075" s="4">
        <v>11</v>
      </c>
    </row>
    <row r="6076" spans="7:8">
      <c r="G6076" s="5">
        <v>6</v>
      </c>
      <c r="H6076" s="4">
        <v>58</v>
      </c>
    </row>
    <row r="6077" spans="7:8">
      <c r="G6077" s="5">
        <v>6</v>
      </c>
      <c r="H6077" s="4">
        <v>15</v>
      </c>
    </row>
    <row r="6078" spans="7:8">
      <c r="G6078" s="5">
        <v>7</v>
      </c>
      <c r="H6078" s="4">
        <v>4</v>
      </c>
    </row>
    <row r="6079" spans="7:8">
      <c r="G6079" s="5">
        <v>155</v>
      </c>
      <c r="H6079" s="4">
        <v>100</v>
      </c>
    </row>
    <row r="6080" spans="7:8">
      <c r="G6080" s="5">
        <v>7</v>
      </c>
      <c r="H6080" s="4">
        <v>1</v>
      </c>
    </row>
    <row r="6081" spans="7:8">
      <c r="G6081" s="5">
        <v>155</v>
      </c>
      <c r="H6081" s="4">
        <v>25</v>
      </c>
    </row>
    <row r="6082" spans="7:8">
      <c r="G6082" s="5">
        <v>5</v>
      </c>
      <c r="H6082" s="4">
        <v>78</v>
      </c>
    </row>
    <row r="6083" spans="7:8">
      <c r="G6083" s="5">
        <v>5</v>
      </c>
      <c r="H6083" s="4">
        <v>20</v>
      </c>
    </row>
    <row r="6084" spans="7:8">
      <c r="G6084" s="5">
        <v>44</v>
      </c>
      <c r="H6084" s="4">
        <v>62</v>
      </c>
    </row>
    <row r="6085" spans="7:8">
      <c r="G6085" s="5">
        <v>135</v>
      </c>
      <c r="H6085" s="4">
        <v>76</v>
      </c>
    </row>
    <row r="6086" spans="7:8">
      <c r="G6086" s="5">
        <v>8</v>
      </c>
      <c r="H6086" s="4">
        <v>98</v>
      </c>
    </row>
    <row r="6087" spans="7:8">
      <c r="G6087" s="5">
        <v>4</v>
      </c>
      <c r="H6087" s="4">
        <v>44</v>
      </c>
    </row>
    <row r="6088" spans="7:8">
      <c r="G6088" s="5">
        <v>13</v>
      </c>
      <c r="H6088" s="4">
        <v>100</v>
      </c>
    </row>
    <row r="6089" spans="7:8">
      <c r="G6089" s="5">
        <v>7</v>
      </c>
      <c r="H6089" s="4">
        <v>84</v>
      </c>
    </row>
    <row r="6090" spans="7:8">
      <c r="G6090" s="5">
        <v>44</v>
      </c>
      <c r="H6090" s="4">
        <v>16</v>
      </c>
    </row>
    <row r="6091" spans="7:8">
      <c r="G6091" s="5">
        <v>135</v>
      </c>
      <c r="H6091" s="4">
        <v>19</v>
      </c>
    </row>
    <row r="6092" spans="7:8">
      <c r="G6092" s="5">
        <v>8</v>
      </c>
      <c r="H6092" s="4">
        <v>25</v>
      </c>
    </row>
    <row r="6093" spans="7:8">
      <c r="G6093" s="5">
        <v>4</v>
      </c>
      <c r="H6093" s="4">
        <v>11</v>
      </c>
    </row>
    <row r="6094" spans="7:8">
      <c r="G6094" s="5">
        <v>13</v>
      </c>
      <c r="H6094" s="4">
        <v>25</v>
      </c>
    </row>
    <row r="6095" spans="7:8">
      <c r="G6095" s="5">
        <v>7</v>
      </c>
      <c r="H6095" s="4">
        <v>21</v>
      </c>
    </row>
    <row r="6096" spans="7:8">
      <c r="G6096" s="5">
        <v>120</v>
      </c>
      <c r="H6096" s="4">
        <v>68</v>
      </c>
    </row>
    <row r="6097" spans="7:8">
      <c r="G6097" s="5">
        <v>8</v>
      </c>
      <c r="H6097" s="4">
        <v>52</v>
      </c>
    </row>
    <row r="6098" spans="7:8">
      <c r="G6098" s="5">
        <v>6</v>
      </c>
      <c r="H6098" s="4">
        <v>56</v>
      </c>
    </row>
    <row r="6099" spans="7:8">
      <c r="G6099" s="5">
        <v>7</v>
      </c>
      <c r="H6099" s="4">
        <v>88</v>
      </c>
    </row>
    <row r="6100" spans="7:8">
      <c r="G6100" s="5">
        <v>12</v>
      </c>
      <c r="H6100" s="4">
        <v>78</v>
      </c>
    </row>
    <row r="6101" spans="7:8">
      <c r="G6101" s="5">
        <v>5</v>
      </c>
      <c r="H6101" s="4">
        <v>70</v>
      </c>
    </row>
    <row r="6102" spans="7:8">
      <c r="G6102" s="5">
        <v>5</v>
      </c>
      <c r="H6102" s="4">
        <v>54</v>
      </c>
    </row>
    <row r="6103" spans="7:8">
      <c r="G6103" s="5">
        <v>11</v>
      </c>
      <c r="H6103" s="4">
        <v>84</v>
      </c>
    </row>
    <row r="6104" spans="7:8">
      <c r="G6104" s="5">
        <v>5</v>
      </c>
      <c r="H6104" s="4">
        <v>8</v>
      </c>
    </row>
    <row r="6105" spans="7:8">
      <c r="G6105" s="5">
        <v>120</v>
      </c>
      <c r="H6105" s="4">
        <v>17</v>
      </c>
    </row>
    <row r="6106" spans="7:8">
      <c r="G6106" s="5">
        <v>8</v>
      </c>
      <c r="H6106" s="4">
        <v>13</v>
      </c>
    </row>
    <row r="6107" spans="7:8">
      <c r="G6107" s="5">
        <v>6</v>
      </c>
      <c r="H6107" s="4">
        <v>14</v>
      </c>
    </row>
    <row r="6108" spans="7:8">
      <c r="G6108" s="5">
        <v>7</v>
      </c>
      <c r="H6108" s="4">
        <v>22</v>
      </c>
    </row>
    <row r="6109" spans="7:8">
      <c r="G6109" s="5">
        <v>12</v>
      </c>
      <c r="H6109" s="4">
        <v>20</v>
      </c>
    </row>
    <row r="6110" spans="7:8">
      <c r="G6110" s="5">
        <v>5</v>
      </c>
      <c r="H6110" s="4">
        <v>18</v>
      </c>
    </row>
    <row r="6111" spans="7:8">
      <c r="G6111" s="5">
        <v>5</v>
      </c>
      <c r="H6111" s="4">
        <v>14</v>
      </c>
    </row>
    <row r="6112" spans="7:8">
      <c r="G6112" s="5">
        <v>11</v>
      </c>
      <c r="H6112" s="4">
        <v>21</v>
      </c>
    </row>
    <row r="6113" spans="7:8">
      <c r="G6113" s="5">
        <v>5</v>
      </c>
      <c r="H6113" s="4">
        <v>2</v>
      </c>
    </row>
    <row r="6114" spans="7:8">
      <c r="G6114" s="5">
        <v>10</v>
      </c>
      <c r="H6114" s="4">
        <v>12</v>
      </c>
    </row>
    <row r="6115" spans="7:8">
      <c r="G6115" s="5">
        <v>48</v>
      </c>
      <c r="H6115" s="4">
        <v>40</v>
      </c>
    </row>
    <row r="6116" spans="7:8">
      <c r="G6116" s="5">
        <v>9</v>
      </c>
      <c r="H6116" s="4">
        <v>28</v>
      </c>
    </row>
    <row r="6117" spans="7:8">
      <c r="G6117" s="5">
        <v>5</v>
      </c>
      <c r="H6117" s="4">
        <v>30</v>
      </c>
    </row>
    <row r="6118" spans="7:8">
      <c r="G6118" s="5">
        <v>7</v>
      </c>
      <c r="H6118" s="4">
        <v>80</v>
      </c>
    </row>
    <row r="6119" spans="7:8">
      <c r="G6119" s="5">
        <v>4</v>
      </c>
      <c r="H6119" s="4">
        <v>32</v>
      </c>
    </row>
    <row r="6120" spans="7:8">
      <c r="G6120" s="5">
        <v>7</v>
      </c>
      <c r="H6120" s="4">
        <v>42</v>
      </c>
    </row>
    <row r="6121" spans="7:8">
      <c r="G6121" s="5">
        <v>9</v>
      </c>
      <c r="H6121" s="4">
        <v>2</v>
      </c>
    </row>
    <row r="6122" spans="7:8">
      <c r="G6122" s="5">
        <v>10</v>
      </c>
      <c r="H6122" s="4">
        <v>3</v>
      </c>
    </row>
    <row r="6123" spans="7:8">
      <c r="G6123" s="5">
        <v>48</v>
      </c>
      <c r="H6123" s="4">
        <v>10</v>
      </c>
    </row>
    <row r="6124" spans="7:8">
      <c r="G6124" s="5">
        <v>9</v>
      </c>
      <c r="H6124" s="4">
        <v>7</v>
      </c>
    </row>
    <row r="6125" spans="7:8">
      <c r="G6125" s="5">
        <v>5</v>
      </c>
      <c r="H6125" s="4">
        <v>8</v>
      </c>
    </row>
    <row r="6126" spans="7:8">
      <c r="G6126" s="5">
        <v>7</v>
      </c>
      <c r="H6126" s="4">
        <v>20</v>
      </c>
    </row>
    <row r="6127" spans="7:8">
      <c r="G6127" s="5">
        <v>4</v>
      </c>
      <c r="H6127" s="4">
        <v>8</v>
      </c>
    </row>
    <row r="6128" spans="7:8">
      <c r="G6128" s="5">
        <v>7</v>
      </c>
      <c r="H6128" s="4">
        <v>11</v>
      </c>
    </row>
    <row r="6129" spans="7:8">
      <c r="G6129" s="5">
        <v>9</v>
      </c>
      <c r="H6129" s="4">
        <v>1</v>
      </c>
    </row>
    <row r="6130" spans="7:8">
      <c r="G6130" s="5">
        <v>21</v>
      </c>
      <c r="H6130" s="4">
        <v>20</v>
      </c>
    </row>
    <row r="6131" spans="7:8">
      <c r="G6131" s="5">
        <v>21</v>
      </c>
      <c r="H6131" s="4">
        <v>5</v>
      </c>
    </row>
    <row r="6132" spans="7:8">
      <c r="G6132" s="5">
        <v>4</v>
      </c>
      <c r="H6132" s="4">
        <v>82</v>
      </c>
    </row>
    <row r="6133" spans="7:8">
      <c r="G6133" s="5">
        <v>7</v>
      </c>
      <c r="H6133" s="4">
        <v>20</v>
      </c>
    </row>
    <row r="6134" spans="7:8">
      <c r="G6134" s="5">
        <v>6</v>
      </c>
      <c r="H6134" s="4">
        <v>82</v>
      </c>
    </row>
    <row r="6135" spans="7:8">
      <c r="G6135" s="5">
        <v>6</v>
      </c>
      <c r="H6135" s="4">
        <v>84</v>
      </c>
    </row>
    <row r="6136" spans="7:8">
      <c r="G6136" s="5">
        <v>15</v>
      </c>
      <c r="H6136" s="4">
        <v>94</v>
      </c>
    </row>
    <row r="6137" spans="7:8">
      <c r="G6137" s="5">
        <v>5</v>
      </c>
      <c r="H6137" s="4">
        <v>10</v>
      </c>
    </row>
    <row r="6138" spans="7:8">
      <c r="G6138" s="5">
        <v>4</v>
      </c>
      <c r="H6138" s="4">
        <v>21</v>
      </c>
    </row>
    <row r="6139" spans="7:8">
      <c r="G6139" s="5">
        <v>7</v>
      </c>
      <c r="H6139" s="4">
        <v>5</v>
      </c>
    </row>
    <row r="6140" spans="7:8">
      <c r="G6140" s="5">
        <v>6</v>
      </c>
      <c r="H6140" s="4">
        <v>21</v>
      </c>
    </row>
    <row r="6141" spans="7:8">
      <c r="G6141" s="5">
        <v>6</v>
      </c>
      <c r="H6141" s="4">
        <v>21</v>
      </c>
    </row>
    <row r="6142" spans="7:8">
      <c r="G6142" s="5">
        <v>15</v>
      </c>
      <c r="H6142" s="4">
        <v>24</v>
      </c>
    </row>
    <row r="6143" spans="7:8">
      <c r="G6143" s="5">
        <v>5</v>
      </c>
      <c r="H6143" s="4">
        <v>3</v>
      </c>
    </row>
    <row r="6144" spans="7:8">
      <c r="G6144" s="5">
        <v>3</v>
      </c>
      <c r="H6144" s="4">
        <v>76</v>
      </c>
    </row>
    <row r="6145" spans="7:8">
      <c r="G6145" s="5">
        <v>22</v>
      </c>
      <c r="H6145" s="4">
        <v>28</v>
      </c>
    </row>
    <row r="6146" spans="7:8">
      <c r="G6146" s="5">
        <v>28</v>
      </c>
      <c r="H6146" s="4">
        <v>92</v>
      </c>
    </row>
    <row r="6147" spans="7:8">
      <c r="G6147" s="5">
        <v>8</v>
      </c>
      <c r="H6147" s="4">
        <v>56</v>
      </c>
    </row>
    <row r="6148" spans="7:8">
      <c r="G6148" s="5">
        <v>65</v>
      </c>
      <c r="H6148" s="4">
        <v>58</v>
      </c>
    </row>
    <row r="6149" spans="7:8">
      <c r="G6149" s="5">
        <v>3</v>
      </c>
      <c r="H6149" s="4">
        <v>19</v>
      </c>
    </row>
    <row r="6150" spans="7:8">
      <c r="G6150" s="5">
        <v>22</v>
      </c>
      <c r="H6150" s="4">
        <v>7</v>
      </c>
    </row>
    <row r="6151" spans="7:8">
      <c r="G6151" s="5">
        <v>28</v>
      </c>
      <c r="H6151" s="4">
        <v>23</v>
      </c>
    </row>
    <row r="6152" spans="7:8">
      <c r="G6152" s="5">
        <v>8</v>
      </c>
      <c r="H6152" s="4">
        <v>14</v>
      </c>
    </row>
    <row r="6153" spans="7:8">
      <c r="G6153" s="5">
        <v>65</v>
      </c>
      <c r="H6153" s="4">
        <v>15</v>
      </c>
    </row>
    <row r="6154" spans="7:8">
      <c r="G6154" s="5">
        <v>12</v>
      </c>
      <c r="H6154" s="4">
        <v>52</v>
      </c>
    </row>
    <row r="6155" spans="7:8">
      <c r="G6155" s="5">
        <v>28</v>
      </c>
      <c r="H6155" s="4">
        <v>6</v>
      </c>
    </row>
    <row r="6156" spans="7:8">
      <c r="G6156" s="5">
        <v>3</v>
      </c>
      <c r="H6156" s="4">
        <v>84</v>
      </c>
    </row>
    <row r="6157" spans="7:8">
      <c r="G6157" s="5">
        <v>4</v>
      </c>
      <c r="H6157" s="4">
        <v>34</v>
      </c>
    </row>
    <row r="6158" spans="7:8">
      <c r="G6158" s="5">
        <v>12</v>
      </c>
      <c r="H6158" s="4">
        <v>13</v>
      </c>
    </row>
    <row r="6159" spans="7:8">
      <c r="G6159" s="5">
        <v>28</v>
      </c>
      <c r="H6159" s="4">
        <v>2</v>
      </c>
    </row>
    <row r="6160" spans="7:8">
      <c r="G6160" s="5">
        <v>3</v>
      </c>
      <c r="H6160" s="4">
        <v>21</v>
      </c>
    </row>
    <row r="6161" spans="7:8">
      <c r="G6161" s="5">
        <v>4</v>
      </c>
      <c r="H6161" s="4">
        <v>9</v>
      </c>
    </row>
    <row r="6162" spans="7:8">
      <c r="G6162" s="5">
        <v>2</v>
      </c>
      <c r="H6162" s="4">
        <v>24</v>
      </c>
    </row>
    <row r="6163" spans="7:8">
      <c r="G6163" s="5">
        <v>36</v>
      </c>
      <c r="H6163" s="4">
        <v>40</v>
      </c>
    </row>
    <row r="6164" spans="7:8">
      <c r="G6164" s="5">
        <v>421</v>
      </c>
      <c r="H6164" s="4">
        <v>18</v>
      </c>
    </row>
    <row r="6165" spans="7:8">
      <c r="G6165" s="5">
        <v>38</v>
      </c>
      <c r="H6165" s="4">
        <v>16</v>
      </c>
    </row>
    <row r="6166" spans="7:8">
      <c r="G6166" s="5">
        <v>2</v>
      </c>
      <c r="H6166" s="4">
        <v>6</v>
      </c>
    </row>
    <row r="6167" spans="7:8">
      <c r="G6167" s="5">
        <v>36</v>
      </c>
      <c r="H6167" s="4">
        <v>10</v>
      </c>
    </row>
    <row r="6168" spans="7:8">
      <c r="G6168" s="5">
        <v>421</v>
      </c>
      <c r="H6168" s="4">
        <v>5</v>
      </c>
    </row>
    <row r="6169" spans="7:8">
      <c r="G6169" s="5">
        <v>38</v>
      </c>
      <c r="H6169" s="4">
        <v>4</v>
      </c>
    </row>
    <row r="6170" spans="7:8">
      <c r="G6170" s="5">
        <v>7</v>
      </c>
      <c r="H6170" s="4">
        <v>52</v>
      </c>
    </row>
    <row r="6171" spans="7:8">
      <c r="G6171" s="5">
        <v>4</v>
      </c>
      <c r="H6171" s="4">
        <v>66</v>
      </c>
    </row>
    <row r="6172" spans="7:8">
      <c r="G6172" s="5">
        <v>4</v>
      </c>
      <c r="H6172" s="4">
        <v>82</v>
      </c>
    </row>
    <row r="6173" spans="7:8">
      <c r="G6173" s="5">
        <v>419</v>
      </c>
      <c r="H6173" s="4">
        <v>8</v>
      </c>
    </row>
    <row r="6174" spans="7:8">
      <c r="G6174" s="5">
        <v>7</v>
      </c>
      <c r="H6174" s="4">
        <v>13</v>
      </c>
    </row>
    <row r="6175" spans="7:8">
      <c r="G6175" s="5">
        <v>4</v>
      </c>
      <c r="H6175" s="4">
        <v>17</v>
      </c>
    </row>
    <row r="6176" spans="7:8">
      <c r="G6176" s="5">
        <v>4</v>
      </c>
      <c r="H6176" s="4">
        <v>21</v>
      </c>
    </row>
    <row r="6177" spans="7:8">
      <c r="G6177" s="5">
        <v>419</v>
      </c>
      <c r="H6177" s="4">
        <v>2</v>
      </c>
    </row>
    <row r="6178" spans="7:8">
      <c r="G6178" s="5">
        <v>6</v>
      </c>
      <c r="H6178" s="4">
        <v>84</v>
      </c>
    </row>
    <row r="6179" spans="7:8">
      <c r="G6179" s="5">
        <v>6</v>
      </c>
      <c r="H6179" s="4">
        <v>21</v>
      </c>
    </row>
    <row r="6180" spans="7:8">
      <c r="G6180" s="5">
        <v>41</v>
      </c>
      <c r="H6180" s="4">
        <v>98</v>
      </c>
    </row>
    <row r="6181" spans="7:8">
      <c r="G6181" s="5">
        <v>5</v>
      </c>
      <c r="H6181" s="4">
        <v>66</v>
      </c>
    </row>
    <row r="6182" spans="7:8">
      <c r="G6182" s="5">
        <v>41</v>
      </c>
      <c r="H6182" s="4">
        <v>25</v>
      </c>
    </row>
    <row r="6183" spans="7:8">
      <c r="G6183" s="5">
        <v>5</v>
      </c>
      <c r="H6183" s="4">
        <v>17</v>
      </c>
    </row>
    <row r="6184" spans="7:8">
      <c r="G6184" s="5">
        <v>31</v>
      </c>
      <c r="H6184" s="4">
        <v>64</v>
      </c>
    </row>
    <row r="6185" spans="7:8">
      <c r="G6185" s="5">
        <v>31</v>
      </c>
      <c r="H6185" s="4">
        <v>16</v>
      </c>
    </row>
    <row r="6186" spans="7:8">
      <c r="G6186" s="5">
        <v>3</v>
      </c>
      <c r="H6186" s="4">
        <v>28</v>
      </c>
    </row>
    <row r="6187" spans="7:8">
      <c r="G6187" s="5">
        <v>4</v>
      </c>
      <c r="H6187" s="4">
        <v>98</v>
      </c>
    </row>
    <row r="6188" spans="7:8">
      <c r="G6188" s="5">
        <v>6</v>
      </c>
      <c r="H6188" s="4">
        <v>16</v>
      </c>
    </row>
    <row r="6189" spans="7:8">
      <c r="G6189" s="5">
        <v>5</v>
      </c>
      <c r="H6189" s="4">
        <v>66</v>
      </c>
    </row>
    <row r="6190" spans="7:8">
      <c r="G6190" s="5">
        <v>3</v>
      </c>
      <c r="H6190" s="4">
        <v>7</v>
      </c>
    </row>
    <row r="6191" spans="7:8">
      <c r="G6191" s="5">
        <v>4</v>
      </c>
      <c r="H6191" s="4">
        <v>25</v>
      </c>
    </row>
    <row r="6192" spans="7:8">
      <c r="G6192" s="5">
        <v>6</v>
      </c>
      <c r="H6192" s="4">
        <v>4</v>
      </c>
    </row>
    <row r="6193" spans="7:8">
      <c r="G6193" s="5">
        <v>5</v>
      </c>
      <c r="H6193" s="4">
        <v>17</v>
      </c>
    </row>
    <row r="6194" spans="7:8">
      <c r="G6194" s="5">
        <v>30</v>
      </c>
      <c r="H6194" s="4">
        <v>58</v>
      </c>
    </row>
    <row r="6195" spans="7:8">
      <c r="G6195" s="5">
        <v>6</v>
      </c>
      <c r="H6195" s="4">
        <v>52</v>
      </c>
    </row>
    <row r="6196" spans="7:8">
      <c r="G6196" s="5">
        <v>5</v>
      </c>
      <c r="H6196" s="4">
        <v>78</v>
      </c>
    </row>
    <row r="6197" spans="7:8">
      <c r="G6197" s="5">
        <v>5</v>
      </c>
      <c r="H6197" s="4">
        <v>58</v>
      </c>
    </row>
    <row r="6198" spans="7:8">
      <c r="G6198" s="5">
        <v>6</v>
      </c>
      <c r="H6198" s="4">
        <v>80</v>
      </c>
    </row>
    <row r="6199" spans="7:8">
      <c r="G6199" s="5">
        <v>30</v>
      </c>
      <c r="H6199" s="4">
        <v>15</v>
      </c>
    </row>
    <row r="6200" spans="7:8">
      <c r="G6200" s="5">
        <v>6</v>
      </c>
      <c r="H6200" s="4">
        <v>13</v>
      </c>
    </row>
    <row r="6201" spans="7:8">
      <c r="G6201" s="5">
        <v>5</v>
      </c>
      <c r="H6201" s="4">
        <v>20</v>
      </c>
    </row>
    <row r="6202" spans="7:8">
      <c r="G6202" s="5">
        <v>5</v>
      </c>
      <c r="H6202" s="4">
        <v>15</v>
      </c>
    </row>
    <row r="6203" spans="7:8">
      <c r="G6203" s="5">
        <v>6</v>
      </c>
      <c r="H6203" s="4">
        <v>20</v>
      </c>
    </row>
    <row r="6204" spans="7:8">
      <c r="G6204" s="5">
        <v>8</v>
      </c>
      <c r="H6204" s="4">
        <v>36</v>
      </c>
    </row>
    <row r="6205" spans="7:8">
      <c r="G6205" s="5">
        <v>57</v>
      </c>
      <c r="H6205" s="4">
        <v>48</v>
      </c>
    </row>
    <row r="6206" spans="7:8">
      <c r="G6206" s="5">
        <v>37</v>
      </c>
      <c r="H6206" s="4">
        <v>12</v>
      </c>
    </row>
    <row r="6207" spans="7:8">
      <c r="G6207" s="5">
        <v>8</v>
      </c>
      <c r="H6207" s="4">
        <v>9</v>
      </c>
    </row>
    <row r="6208" spans="7:8">
      <c r="G6208" s="5">
        <v>57</v>
      </c>
      <c r="H6208" s="4">
        <v>12</v>
      </c>
    </row>
    <row r="6209" spans="7:8">
      <c r="G6209" s="5">
        <v>37</v>
      </c>
      <c r="H6209" s="4">
        <v>3</v>
      </c>
    </row>
    <row r="6210" spans="7:8">
      <c r="G6210" s="5">
        <v>96</v>
      </c>
      <c r="H6210" s="4">
        <v>10</v>
      </c>
    </row>
    <row r="6211" spans="7:8">
      <c r="G6211" s="5">
        <v>4</v>
      </c>
      <c r="H6211" s="4">
        <v>55</v>
      </c>
    </row>
    <row r="6212" spans="7:8">
      <c r="G6212" s="5">
        <v>6</v>
      </c>
      <c r="H6212" s="4">
        <v>9</v>
      </c>
    </row>
    <row r="6213" spans="7:8">
      <c r="G6213" s="5">
        <v>4</v>
      </c>
      <c r="H6213" s="4">
        <v>14</v>
      </c>
    </row>
    <row r="6214" spans="7:8">
      <c r="G6214" s="5">
        <v>20</v>
      </c>
      <c r="H6214" s="4">
        <v>11</v>
      </c>
    </row>
    <row r="6215" spans="7:8">
      <c r="G6215" s="5">
        <v>10</v>
      </c>
      <c r="H6215" s="4">
        <v>30</v>
      </c>
    </row>
    <row r="6216" spans="7:8">
      <c r="G6216" s="5">
        <v>20</v>
      </c>
      <c r="H6216" s="4">
        <v>3</v>
      </c>
    </row>
    <row r="6217" spans="7:8">
      <c r="G6217" s="5">
        <v>10</v>
      </c>
      <c r="H6217" s="4">
        <v>7</v>
      </c>
    </row>
    <row r="6218" spans="7:8">
      <c r="G6218" s="5">
        <v>371</v>
      </c>
      <c r="H6218" s="4">
        <v>9</v>
      </c>
    </row>
    <row r="6219" spans="7:8">
      <c r="G6219" s="5">
        <v>13</v>
      </c>
      <c r="H6219" s="4">
        <v>14</v>
      </c>
    </row>
    <row r="6220" spans="7:8">
      <c r="G6220" s="5">
        <v>10</v>
      </c>
      <c r="H6220" s="4">
        <v>13</v>
      </c>
    </row>
    <row r="6221" spans="7:8">
      <c r="G6221" s="5">
        <v>163</v>
      </c>
      <c r="H6221" s="4">
        <v>24</v>
      </c>
    </row>
    <row r="6222" spans="7:8">
      <c r="G6222" s="5">
        <v>3</v>
      </c>
      <c r="H6222" s="4">
        <v>29</v>
      </c>
    </row>
    <row r="6223" spans="7:8">
      <c r="G6223" s="5">
        <v>6</v>
      </c>
      <c r="H6223" s="4">
        <v>25</v>
      </c>
    </row>
    <row r="6224" spans="7:8">
      <c r="G6224" s="5">
        <v>5</v>
      </c>
      <c r="H6224" s="4">
        <v>17</v>
      </c>
    </row>
    <row r="6225" spans="7:8">
      <c r="G6225" s="5">
        <v>16</v>
      </c>
      <c r="H6225" s="4">
        <v>54</v>
      </c>
    </row>
    <row r="6226" spans="7:8">
      <c r="G6226" s="5">
        <v>2</v>
      </c>
      <c r="H6226" s="4">
        <v>7</v>
      </c>
    </row>
    <row r="6227" spans="7:8">
      <c r="G6227" s="5">
        <v>163</v>
      </c>
      <c r="H6227" s="4">
        <v>6</v>
      </c>
    </row>
    <row r="6228" spans="7:8">
      <c r="G6228" s="5">
        <v>3</v>
      </c>
      <c r="H6228" s="4">
        <v>7</v>
      </c>
    </row>
    <row r="6229" spans="7:8">
      <c r="G6229" s="5">
        <v>16</v>
      </c>
      <c r="H6229" s="4">
        <v>13</v>
      </c>
    </row>
    <row r="6230" spans="7:8">
      <c r="G6230" s="5">
        <v>2</v>
      </c>
      <c r="H6230" s="4">
        <v>2</v>
      </c>
    </row>
    <row r="6231" spans="7:8">
      <c r="G6231" s="5">
        <v>6</v>
      </c>
      <c r="H6231" s="4">
        <v>8</v>
      </c>
    </row>
    <row r="6232" spans="7:8">
      <c r="G6232" s="5">
        <v>38</v>
      </c>
      <c r="H6232" s="4">
        <v>3</v>
      </c>
    </row>
    <row r="6233" spans="7:8">
      <c r="G6233" s="5">
        <v>55</v>
      </c>
      <c r="H6233" s="4">
        <v>35</v>
      </c>
    </row>
    <row r="6234" spans="7:8">
      <c r="G6234" s="5">
        <v>279</v>
      </c>
      <c r="H6234" s="4">
        <v>52</v>
      </c>
    </row>
    <row r="6235" spans="7:8">
      <c r="G6235" s="5">
        <v>10</v>
      </c>
      <c r="H6235" s="4">
        <v>53</v>
      </c>
    </row>
    <row r="6236" spans="7:8">
      <c r="G6236" s="5">
        <v>3</v>
      </c>
      <c r="H6236" s="4">
        <v>20</v>
      </c>
    </row>
    <row r="6237" spans="7:8">
      <c r="G6237" s="5">
        <v>38</v>
      </c>
      <c r="H6237" s="4">
        <v>1</v>
      </c>
    </row>
    <row r="6238" spans="7:8">
      <c r="G6238" s="5">
        <v>55</v>
      </c>
      <c r="H6238" s="4">
        <v>9</v>
      </c>
    </row>
    <row r="6239" spans="7:8">
      <c r="G6239" s="5">
        <v>279</v>
      </c>
      <c r="H6239" s="4">
        <v>13</v>
      </c>
    </row>
    <row r="6240" spans="7:8">
      <c r="G6240" s="5">
        <v>10</v>
      </c>
      <c r="H6240" s="4">
        <v>13</v>
      </c>
    </row>
    <row r="6241" spans="7:8">
      <c r="G6241" s="5">
        <v>3</v>
      </c>
      <c r="H6241" s="4">
        <v>5</v>
      </c>
    </row>
    <row r="6242" spans="7:8">
      <c r="G6242" s="5">
        <v>8</v>
      </c>
      <c r="H6242" s="4">
        <v>4</v>
      </c>
    </row>
    <row r="6243" spans="7:8">
      <c r="G6243" s="5">
        <v>5</v>
      </c>
      <c r="H6243" s="4">
        <v>19</v>
      </c>
    </row>
    <row r="6244" spans="7:8">
      <c r="G6244" s="5">
        <v>12</v>
      </c>
      <c r="H6244" s="4">
        <v>8</v>
      </c>
    </row>
    <row r="6245" spans="7:8">
      <c r="G6245" s="5">
        <v>6</v>
      </c>
      <c r="H6245" s="4">
        <v>7</v>
      </c>
    </row>
    <row r="6246" spans="7:8">
      <c r="G6246" s="5">
        <v>5</v>
      </c>
      <c r="H6246" s="4">
        <v>36</v>
      </c>
    </row>
    <row r="6247" spans="7:8">
      <c r="G6247" s="5">
        <v>81</v>
      </c>
      <c r="H6247" s="4">
        <v>31</v>
      </c>
    </row>
    <row r="6248" spans="7:8">
      <c r="G6248" s="5">
        <v>6</v>
      </c>
      <c r="H6248" s="4">
        <v>31</v>
      </c>
    </row>
    <row r="6249" spans="7:8">
      <c r="G6249" s="5">
        <v>18</v>
      </c>
      <c r="H6249" s="4">
        <v>36</v>
      </c>
    </row>
    <row r="6250" spans="7:8">
      <c r="G6250" s="5">
        <v>55</v>
      </c>
      <c r="H6250" s="4">
        <v>35</v>
      </c>
    </row>
    <row r="6251" spans="7:8">
      <c r="G6251" s="5">
        <v>11</v>
      </c>
      <c r="H6251" s="4">
        <v>44</v>
      </c>
    </row>
    <row r="6252" spans="7:8">
      <c r="G6252" s="5">
        <v>10</v>
      </c>
      <c r="H6252" s="4">
        <v>21</v>
      </c>
    </row>
    <row r="6253" spans="7:8">
      <c r="G6253" s="5">
        <v>31</v>
      </c>
      <c r="H6253" s="4">
        <v>25</v>
      </c>
    </row>
    <row r="6254" spans="7:8">
      <c r="G6254" s="5">
        <v>8</v>
      </c>
      <c r="H6254" s="4">
        <v>1</v>
      </c>
    </row>
    <row r="6255" spans="7:8">
      <c r="G6255" s="5">
        <v>5</v>
      </c>
      <c r="H6255" s="4">
        <v>5</v>
      </c>
    </row>
    <row r="6256" spans="7:8">
      <c r="G6256" s="5">
        <v>12</v>
      </c>
      <c r="H6256" s="4">
        <v>2</v>
      </c>
    </row>
    <row r="6257" spans="7:8">
      <c r="G6257" s="5">
        <v>5</v>
      </c>
      <c r="H6257" s="4">
        <v>9</v>
      </c>
    </row>
    <row r="6258" spans="7:8">
      <c r="G6258" s="5">
        <v>81</v>
      </c>
      <c r="H6258" s="4">
        <v>8</v>
      </c>
    </row>
    <row r="6259" spans="7:8">
      <c r="G6259" s="5">
        <v>6</v>
      </c>
      <c r="H6259" s="4">
        <v>8</v>
      </c>
    </row>
    <row r="6260" spans="7:8">
      <c r="G6260" s="5">
        <v>18</v>
      </c>
      <c r="H6260" s="4">
        <v>9</v>
      </c>
    </row>
    <row r="6261" spans="7:8">
      <c r="G6261" s="5">
        <v>55</v>
      </c>
      <c r="H6261" s="4">
        <v>9</v>
      </c>
    </row>
    <row r="6262" spans="7:8">
      <c r="G6262" s="5">
        <v>11</v>
      </c>
      <c r="H6262" s="4">
        <v>11</v>
      </c>
    </row>
    <row r="6263" spans="7:8">
      <c r="G6263" s="5">
        <v>10</v>
      </c>
      <c r="H6263" s="4">
        <v>5</v>
      </c>
    </row>
    <row r="6264" spans="7:8">
      <c r="G6264" s="5">
        <v>31</v>
      </c>
      <c r="H6264" s="4">
        <v>6</v>
      </c>
    </row>
    <row r="6265" spans="7:8">
      <c r="G6265" s="5">
        <v>8</v>
      </c>
      <c r="H6265" s="4">
        <v>1</v>
      </c>
    </row>
    <row r="6266" spans="7:8">
      <c r="G6266" s="5">
        <v>3</v>
      </c>
      <c r="H6266" s="4">
        <v>32</v>
      </c>
    </row>
    <row r="6267" spans="7:8">
      <c r="G6267" s="5">
        <v>31</v>
      </c>
      <c r="H6267" s="4">
        <v>51</v>
      </c>
    </row>
    <row r="6268" spans="7:8">
      <c r="G6268" s="5">
        <v>8</v>
      </c>
      <c r="H6268" s="4">
        <v>11</v>
      </c>
    </row>
    <row r="6269" spans="7:8">
      <c r="G6269" s="5">
        <v>363</v>
      </c>
      <c r="H6269" s="4">
        <v>14</v>
      </c>
    </row>
    <row r="6270" spans="7:8">
      <c r="G6270" s="5">
        <v>5</v>
      </c>
      <c r="H6270" s="4">
        <v>7</v>
      </c>
    </row>
    <row r="6271" spans="7:8">
      <c r="G6271" s="5">
        <v>6</v>
      </c>
      <c r="H6271" s="4">
        <v>13</v>
      </c>
    </row>
    <row r="6272" spans="7:8">
      <c r="G6272" s="5">
        <v>31</v>
      </c>
      <c r="H6272" s="4">
        <v>13</v>
      </c>
    </row>
    <row r="6273" spans="7:8">
      <c r="G6273" s="5">
        <v>8</v>
      </c>
      <c r="H6273" s="4">
        <v>3</v>
      </c>
    </row>
    <row r="6274" spans="7:8">
      <c r="G6274" s="5">
        <v>363</v>
      </c>
      <c r="H6274" s="4">
        <v>4</v>
      </c>
    </row>
    <row r="6275" spans="7:8">
      <c r="G6275" s="5">
        <v>12</v>
      </c>
      <c r="H6275" s="4">
        <v>8</v>
      </c>
    </row>
    <row r="6276" spans="7:8">
      <c r="G6276" s="5">
        <v>4</v>
      </c>
      <c r="H6276" s="4">
        <v>26</v>
      </c>
    </row>
    <row r="6277" spans="7:8">
      <c r="G6277" s="5">
        <v>5</v>
      </c>
      <c r="H6277" s="4">
        <v>43</v>
      </c>
    </row>
    <row r="6278" spans="7:8">
      <c r="G6278" s="5">
        <v>21</v>
      </c>
      <c r="H6278" s="4">
        <v>8</v>
      </c>
    </row>
    <row r="6279" spans="7:8">
      <c r="G6279" s="5">
        <v>2</v>
      </c>
      <c r="H6279" s="4">
        <v>2</v>
      </c>
    </row>
    <row r="6280" spans="7:8">
      <c r="G6280" s="5">
        <v>12</v>
      </c>
      <c r="H6280" s="4">
        <v>2</v>
      </c>
    </row>
    <row r="6281" spans="7:8">
      <c r="G6281" s="5">
        <v>3</v>
      </c>
      <c r="H6281" s="4">
        <v>5</v>
      </c>
    </row>
    <row r="6282" spans="7:8">
      <c r="G6282" s="5">
        <v>5</v>
      </c>
      <c r="H6282" s="4">
        <v>6</v>
      </c>
    </row>
    <row r="6283" spans="7:8">
      <c r="G6283" s="5">
        <v>4</v>
      </c>
      <c r="H6283" s="4">
        <v>7</v>
      </c>
    </row>
    <row r="6284" spans="7:8">
      <c r="G6284" s="5">
        <v>5</v>
      </c>
      <c r="H6284" s="4">
        <v>11</v>
      </c>
    </row>
    <row r="6285" spans="7:8">
      <c r="G6285" s="5">
        <v>4</v>
      </c>
      <c r="H6285" s="4">
        <v>18</v>
      </c>
    </row>
    <row r="6286" spans="7:8">
      <c r="G6286" s="5">
        <v>4</v>
      </c>
      <c r="H6286" s="4">
        <v>12</v>
      </c>
    </row>
    <row r="6287" spans="7:8">
      <c r="G6287" s="5">
        <v>897</v>
      </c>
      <c r="H6287" s="4">
        <v>28</v>
      </c>
    </row>
    <row r="6288" spans="7:8">
      <c r="G6288" s="5">
        <v>9</v>
      </c>
      <c r="H6288" s="4">
        <v>25</v>
      </c>
    </row>
    <row r="6289" spans="7:8">
      <c r="G6289" s="5">
        <v>12</v>
      </c>
      <c r="H6289" s="4">
        <v>6</v>
      </c>
    </row>
    <row r="6290" spans="7:8">
      <c r="G6290" s="5">
        <v>7</v>
      </c>
      <c r="H6290" s="4">
        <v>40</v>
      </c>
    </row>
    <row r="6291" spans="7:8">
      <c r="G6291" s="5">
        <v>4</v>
      </c>
      <c r="H6291" s="4">
        <v>46</v>
      </c>
    </row>
    <row r="6292" spans="7:8">
      <c r="G6292" s="5">
        <v>5</v>
      </c>
      <c r="H6292" s="4">
        <v>45</v>
      </c>
    </row>
    <row r="6293" spans="7:8">
      <c r="G6293" s="5">
        <v>4</v>
      </c>
      <c r="H6293" s="4">
        <v>33</v>
      </c>
    </row>
    <row r="6294" spans="7:8">
      <c r="G6294" s="5">
        <v>4</v>
      </c>
      <c r="H6294" s="4">
        <v>3</v>
      </c>
    </row>
    <row r="6295" spans="7:8">
      <c r="G6295" s="5">
        <v>9</v>
      </c>
      <c r="H6295" s="4">
        <v>6</v>
      </c>
    </row>
    <row r="6296" spans="7:8">
      <c r="G6296" s="5">
        <v>12</v>
      </c>
      <c r="H6296" s="4">
        <v>1</v>
      </c>
    </row>
    <row r="6297" spans="7:8">
      <c r="G6297" s="5">
        <v>7</v>
      </c>
      <c r="H6297" s="4">
        <v>10</v>
      </c>
    </row>
    <row r="6298" spans="7:8">
      <c r="G6298" s="5">
        <v>4</v>
      </c>
      <c r="H6298" s="4">
        <v>12</v>
      </c>
    </row>
    <row r="6299" spans="7:8">
      <c r="G6299" s="5">
        <v>5</v>
      </c>
      <c r="H6299" s="4">
        <v>11</v>
      </c>
    </row>
    <row r="6300" spans="7:8">
      <c r="G6300" s="5">
        <v>4</v>
      </c>
      <c r="H6300" s="4">
        <v>8</v>
      </c>
    </row>
    <row r="6301" spans="7:8">
      <c r="G6301" s="5">
        <v>3</v>
      </c>
      <c r="H6301" s="4">
        <v>53</v>
      </c>
    </row>
    <row r="6302" spans="7:8">
      <c r="G6302" s="5">
        <v>17</v>
      </c>
      <c r="H6302" s="4">
        <v>6</v>
      </c>
    </row>
    <row r="6303" spans="7:8">
      <c r="G6303" s="5">
        <v>3</v>
      </c>
      <c r="H6303" s="4">
        <v>13</v>
      </c>
    </row>
    <row r="6304" spans="7:8">
      <c r="G6304" s="5">
        <v>17</v>
      </c>
      <c r="H6304" s="4">
        <v>1</v>
      </c>
    </row>
    <row r="6305" spans="7:8">
      <c r="G6305" s="5">
        <v>3</v>
      </c>
      <c r="H6305" s="4">
        <v>11</v>
      </c>
    </row>
    <row r="6306" spans="7:8">
      <c r="G6306" s="5">
        <v>3</v>
      </c>
      <c r="H6306" s="4">
        <v>39</v>
      </c>
    </row>
    <row r="6307" spans="7:8">
      <c r="G6307" s="5">
        <v>163</v>
      </c>
      <c r="H6307" s="4">
        <v>35</v>
      </c>
    </row>
    <row r="6308" spans="7:8">
      <c r="G6308" s="5">
        <v>371</v>
      </c>
      <c r="H6308" s="4">
        <v>39</v>
      </c>
    </row>
    <row r="6309" spans="7:8">
      <c r="G6309" s="5">
        <v>162</v>
      </c>
      <c r="H6309" s="4">
        <v>1</v>
      </c>
    </row>
    <row r="6310" spans="7:8">
      <c r="G6310" s="5">
        <v>163</v>
      </c>
      <c r="H6310" s="4">
        <v>9</v>
      </c>
    </row>
    <row r="6311" spans="7:8">
      <c r="G6311" s="5">
        <v>371</v>
      </c>
      <c r="H6311" s="4">
        <v>10</v>
      </c>
    </row>
    <row r="6312" spans="7:8">
      <c r="G6312" s="5">
        <v>5</v>
      </c>
      <c r="H6312" s="4">
        <v>9</v>
      </c>
    </row>
    <row r="6313" spans="7:8">
      <c r="G6313" s="5">
        <v>6</v>
      </c>
      <c r="H6313" s="4">
        <v>44</v>
      </c>
    </row>
    <row r="6314" spans="7:8">
      <c r="G6314" s="5">
        <v>9</v>
      </c>
      <c r="H6314" s="4">
        <v>21</v>
      </c>
    </row>
    <row r="6315" spans="7:8">
      <c r="G6315" s="5">
        <v>13</v>
      </c>
      <c r="H6315" s="4">
        <v>33</v>
      </c>
    </row>
    <row r="6316" spans="7:8">
      <c r="G6316" s="5">
        <v>10</v>
      </c>
      <c r="H6316" s="4">
        <v>46</v>
      </c>
    </row>
    <row r="6317" spans="7:8">
      <c r="G6317" s="5">
        <v>16</v>
      </c>
      <c r="H6317" s="4">
        <v>18</v>
      </c>
    </row>
    <row r="6318" spans="7:8">
      <c r="G6318" s="5">
        <v>6</v>
      </c>
      <c r="H6318" s="4">
        <v>11</v>
      </c>
    </row>
    <row r="6319" spans="7:8">
      <c r="G6319" s="5">
        <v>9</v>
      </c>
      <c r="H6319" s="4">
        <v>5</v>
      </c>
    </row>
    <row r="6320" spans="7:8">
      <c r="G6320" s="5">
        <v>13</v>
      </c>
      <c r="H6320" s="4">
        <v>8</v>
      </c>
    </row>
    <row r="6321" spans="7:8">
      <c r="G6321" s="5">
        <v>10</v>
      </c>
      <c r="H6321" s="4">
        <v>12</v>
      </c>
    </row>
    <row r="6322" spans="7:8">
      <c r="G6322" s="5">
        <v>16</v>
      </c>
      <c r="H6322" s="4">
        <v>4</v>
      </c>
    </row>
    <row r="6323" spans="7:8">
      <c r="G6323" s="5">
        <v>10</v>
      </c>
      <c r="H6323" s="4">
        <v>47</v>
      </c>
    </row>
    <row r="6324" spans="7:8">
      <c r="G6324" s="5">
        <v>2</v>
      </c>
      <c r="H6324" s="4">
        <v>48</v>
      </c>
    </row>
    <row r="6325" spans="7:8">
      <c r="G6325" s="5">
        <v>9</v>
      </c>
      <c r="H6325" s="4">
        <v>3</v>
      </c>
    </row>
    <row r="6326" spans="7:8">
      <c r="G6326" s="5">
        <v>5</v>
      </c>
      <c r="H6326" s="4">
        <v>30</v>
      </c>
    </row>
    <row r="6327" spans="7:8">
      <c r="G6327" s="5">
        <v>4</v>
      </c>
      <c r="H6327" s="4">
        <v>13</v>
      </c>
    </row>
    <row r="6328" spans="7:8">
      <c r="G6328" s="5">
        <v>9</v>
      </c>
      <c r="H6328" s="4">
        <v>2</v>
      </c>
    </row>
    <row r="6329" spans="7:8">
      <c r="G6329" s="5">
        <v>10</v>
      </c>
      <c r="H6329" s="4">
        <v>12</v>
      </c>
    </row>
    <row r="6330" spans="7:8">
      <c r="G6330" s="5">
        <v>9</v>
      </c>
      <c r="H6330" s="4">
        <v>1</v>
      </c>
    </row>
    <row r="6331" spans="7:8">
      <c r="G6331" s="5">
        <v>5</v>
      </c>
      <c r="H6331" s="4">
        <v>7</v>
      </c>
    </row>
    <row r="6332" spans="7:8">
      <c r="G6332" s="5">
        <v>4</v>
      </c>
      <c r="H6332" s="4">
        <v>3</v>
      </c>
    </row>
    <row r="6333" spans="7:8">
      <c r="G6333" s="5">
        <v>60</v>
      </c>
      <c r="H6333" s="4">
        <v>7</v>
      </c>
    </row>
    <row r="6334" spans="7:8">
      <c r="G6334" s="5">
        <v>9</v>
      </c>
      <c r="H6334" s="4">
        <v>1</v>
      </c>
    </row>
    <row r="6335" spans="7:8">
      <c r="G6335" s="5">
        <v>6</v>
      </c>
      <c r="H6335" s="4">
        <v>39</v>
      </c>
    </row>
    <row r="6336" spans="7:8">
      <c r="G6336" s="5">
        <v>12</v>
      </c>
      <c r="H6336" s="4">
        <v>33</v>
      </c>
    </row>
    <row r="6337" spans="7:8">
      <c r="G6337" s="5">
        <v>6</v>
      </c>
      <c r="H6337" s="4">
        <v>55</v>
      </c>
    </row>
    <row r="6338" spans="7:8">
      <c r="G6338" s="5">
        <v>5</v>
      </c>
      <c r="H6338" s="4">
        <v>34</v>
      </c>
    </row>
    <row r="6339" spans="7:8">
      <c r="G6339" s="5">
        <v>6</v>
      </c>
      <c r="H6339" s="4">
        <v>10</v>
      </c>
    </row>
    <row r="6340" spans="7:8">
      <c r="G6340" s="5">
        <v>12</v>
      </c>
      <c r="H6340" s="4">
        <v>8</v>
      </c>
    </row>
    <row r="6341" spans="7:8">
      <c r="G6341" s="5">
        <v>5</v>
      </c>
      <c r="H6341" s="4">
        <v>9</v>
      </c>
    </row>
    <row r="6342" spans="7:8">
      <c r="G6342" s="5">
        <v>5</v>
      </c>
      <c r="H6342" s="4">
        <v>45</v>
      </c>
    </row>
    <row r="6343" spans="7:8">
      <c r="G6343" s="5">
        <v>7</v>
      </c>
      <c r="H6343" s="4">
        <v>46</v>
      </c>
    </row>
    <row r="6344" spans="7:8">
      <c r="G6344" s="5">
        <v>35</v>
      </c>
      <c r="H6344" s="4">
        <v>53</v>
      </c>
    </row>
    <row r="6345" spans="7:8">
      <c r="G6345" s="5">
        <v>7</v>
      </c>
      <c r="H6345" s="4">
        <v>33</v>
      </c>
    </row>
    <row r="6346" spans="7:8">
      <c r="G6346" s="5">
        <v>3</v>
      </c>
      <c r="H6346" s="4">
        <v>10</v>
      </c>
    </row>
    <row r="6347" spans="7:8">
      <c r="G6347" s="5">
        <v>7</v>
      </c>
      <c r="H6347" s="4">
        <v>12</v>
      </c>
    </row>
    <row r="6348" spans="7:8">
      <c r="G6348" s="5">
        <v>35</v>
      </c>
      <c r="H6348" s="4">
        <v>13</v>
      </c>
    </row>
    <row r="6349" spans="7:8">
      <c r="G6349" s="5">
        <v>7</v>
      </c>
      <c r="H6349" s="4">
        <v>8</v>
      </c>
    </row>
    <row r="6350" spans="7:8">
      <c r="G6350" s="5">
        <v>8</v>
      </c>
      <c r="H6350" s="4">
        <v>33</v>
      </c>
    </row>
    <row r="6351" spans="7:8">
      <c r="G6351" s="5">
        <v>3</v>
      </c>
      <c r="H6351" s="4">
        <v>32</v>
      </c>
    </row>
    <row r="6352" spans="7:8">
      <c r="G6352" s="5">
        <v>10</v>
      </c>
      <c r="H6352" s="4">
        <v>14</v>
      </c>
    </row>
    <row r="6353" spans="7:8">
      <c r="G6353" s="5">
        <v>121</v>
      </c>
      <c r="H6353" s="4">
        <v>36</v>
      </c>
    </row>
    <row r="6354" spans="7:8">
      <c r="G6354" s="5">
        <v>48</v>
      </c>
      <c r="H6354" s="4">
        <v>6</v>
      </c>
    </row>
    <row r="6355" spans="7:8">
      <c r="G6355" s="5">
        <v>4</v>
      </c>
      <c r="H6355" s="4">
        <v>15</v>
      </c>
    </row>
    <row r="6356" spans="7:8">
      <c r="G6356" s="5">
        <v>4</v>
      </c>
      <c r="H6356" s="4">
        <v>26</v>
      </c>
    </row>
    <row r="6357" spans="7:8">
      <c r="G6357" s="5">
        <v>10</v>
      </c>
      <c r="H6357" s="4">
        <v>40</v>
      </c>
    </row>
    <row r="6358" spans="7:8">
      <c r="G6358" s="5">
        <v>19</v>
      </c>
      <c r="H6358" s="4">
        <v>47</v>
      </c>
    </row>
    <row r="6359" spans="7:8">
      <c r="G6359" s="5">
        <v>2</v>
      </c>
      <c r="H6359" s="4">
        <v>45</v>
      </c>
    </row>
    <row r="6360" spans="7:8">
      <c r="G6360" s="5">
        <v>3</v>
      </c>
      <c r="H6360" s="4">
        <v>8</v>
      </c>
    </row>
    <row r="6361" spans="7:8">
      <c r="G6361" s="5">
        <v>121</v>
      </c>
      <c r="H6361" s="4">
        <v>9</v>
      </c>
    </row>
    <row r="6362" spans="7:8">
      <c r="G6362" s="5">
        <v>48</v>
      </c>
      <c r="H6362" s="4">
        <v>1</v>
      </c>
    </row>
    <row r="6363" spans="7:8">
      <c r="G6363" s="5">
        <v>4</v>
      </c>
      <c r="H6363" s="4">
        <v>4</v>
      </c>
    </row>
    <row r="6364" spans="7:8">
      <c r="G6364" s="5">
        <v>4</v>
      </c>
      <c r="H6364" s="4">
        <v>7</v>
      </c>
    </row>
    <row r="6365" spans="7:8">
      <c r="G6365" s="5">
        <v>10</v>
      </c>
      <c r="H6365" s="4">
        <v>10</v>
      </c>
    </row>
    <row r="6366" spans="7:8">
      <c r="G6366" s="5">
        <v>19</v>
      </c>
      <c r="H6366" s="4">
        <v>12</v>
      </c>
    </row>
    <row r="6367" spans="7:8">
      <c r="G6367" s="5">
        <v>4</v>
      </c>
      <c r="H6367" s="4">
        <v>2</v>
      </c>
    </row>
    <row r="6368" spans="7:8">
      <c r="G6368" s="5">
        <v>31</v>
      </c>
      <c r="H6368" s="4">
        <v>44</v>
      </c>
    </row>
    <row r="6369" spans="7:8">
      <c r="G6369" s="5">
        <v>8</v>
      </c>
      <c r="H6369" s="4">
        <v>5</v>
      </c>
    </row>
    <row r="6370" spans="7:8">
      <c r="G6370" s="5">
        <v>12</v>
      </c>
      <c r="H6370" s="4">
        <v>7</v>
      </c>
    </row>
    <row r="6371" spans="7:8">
      <c r="G6371" s="5">
        <v>58</v>
      </c>
      <c r="H6371" s="4">
        <v>55</v>
      </c>
    </row>
    <row r="6372" spans="7:8">
      <c r="G6372" s="5">
        <v>35</v>
      </c>
      <c r="H6372" s="4">
        <v>28</v>
      </c>
    </row>
    <row r="6373" spans="7:8">
      <c r="G6373" s="5">
        <v>10</v>
      </c>
      <c r="H6373" s="4">
        <v>19</v>
      </c>
    </row>
    <row r="6374" spans="7:8">
      <c r="G6374" s="5">
        <v>6</v>
      </c>
      <c r="H6374" s="4">
        <v>21</v>
      </c>
    </row>
    <row r="6375" spans="7:8">
      <c r="G6375" s="5">
        <v>193</v>
      </c>
      <c r="H6375" s="4">
        <v>35</v>
      </c>
    </row>
    <row r="6376" spans="7:8">
      <c r="G6376" s="5">
        <v>9</v>
      </c>
      <c r="H6376" s="4">
        <v>8</v>
      </c>
    </row>
    <row r="6377" spans="7:8">
      <c r="G6377" s="5">
        <v>16</v>
      </c>
      <c r="H6377" s="4">
        <v>13</v>
      </c>
    </row>
    <row r="6378" spans="7:8">
      <c r="G6378" s="5">
        <v>3</v>
      </c>
      <c r="H6378" s="4">
        <v>4</v>
      </c>
    </row>
    <row r="6379" spans="7:8">
      <c r="G6379" s="5">
        <v>10</v>
      </c>
      <c r="H6379" s="4">
        <v>5</v>
      </c>
    </row>
    <row r="6380" spans="7:8">
      <c r="G6380" s="5">
        <v>6</v>
      </c>
      <c r="H6380" s="4">
        <v>5</v>
      </c>
    </row>
    <row r="6381" spans="7:8">
      <c r="G6381" s="5">
        <v>193</v>
      </c>
      <c r="H6381" s="4">
        <v>9</v>
      </c>
    </row>
    <row r="6382" spans="7:8">
      <c r="G6382" s="5">
        <v>49</v>
      </c>
      <c r="H6382" s="4">
        <v>8</v>
      </c>
    </row>
    <row r="6383" spans="7:8">
      <c r="G6383" s="5">
        <v>16</v>
      </c>
      <c r="H6383" s="4">
        <v>5</v>
      </c>
    </row>
    <row r="6384" spans="7:8">
      <c r="G6384" s="5">
        <v>178</v>
      </c>
      <c r="H6384" s="4">
        <v>51</v>
      </c>
    </row>
    <row r="6385" spans="7:8">
      <c r="G6385" s="5">
        <v>11</v>
      </c>
      <c r="H6385" s="4">
        <v>34</v>
      </c>
    </row>
    <row r="6386" spans="7:8">
      <c r="G6386" s="5">
        <v>17</v>
      </c>
      <c r="H6386" s="4">
        <v>14</v>
      </c>
    </row>
    <row r="6387" spans="7:8">
      <c r="G6387" s="5">
        <v>111</v>
      </c>
      <c r="H6387" s="4">
        <v>18</v>
      </c>
    </row>
    <row r="6388" spans="7:8">
      <c r="G6388" s="5">
        <v>12</v>
      </c>
      <c r="H6388" s="4">
        <v>6</v>
      </c>
    </row>
    <row r="6389" spans="7:8">
      <c r="G6389" s="5">
        <v>178</v>
      </c>
      <c r="H6389" s="4">
        <v>13</v>
      </c>
    </row>
    <row r="6390" spans="7:8">
      <c r="G6390" s="5">
        <v>11</v>
      </c>
      <c r="H6390" s="4">
        <v>9</v>
      </c>
    </row>
    <row r="6391" spans="7:8">
      <c r="G6391" s="5">
        <v>17</v>
      </c>
      <c r="H6391" s="4">
        <v>4</v>
      </c>
    </row>
    <row r="6392" spans="7:8">
      <c r="G6392" s="5">
        <v>111</v>
      </c>
      <c r="H6392" s="4">
        <v>4</v>
      </c>
    </row>
    <row r="6393" spans="7:8">
      <c r="G6393" s="5">
        <v>12</v>
      </c>
      <c r="H6393" s="4">
        <v>1</v>
      </c>
    </row>
    <row r="6394" spans="7:8">
      <c r="G6394" s="5">
        <v>11</v>
      </c>
      <c r="H6394" s="4">
        <v>21</v>
      </c>
    </row>
    <row r="6395" spans="7:8">
      <c r="G6395" s="5">
        <v>60</v>
      </c>
      <c r="H6395" s="4">
        <v>40</v>
      </c>
    </row>
    <row r="6396" spans="7:8">
      <c r="G6396" s="5">
        <v>4</v>
      </c>
      <c r="H6396" s="4">
        <v>26</v>
      </c>
    </row>
    <row r="6397" spans="7:8">
      <c r="G6397" s="5">
        <v>11</v>
      </c>
      <c r="H6397" s="4">
        <v>5</v>
      </c>
    </row>
    <row r="6398" spans="7:8">
      <c r="G6398" s="5">
        <v>90</v>
      </c>
      <c r="H6398" s="4">
        <v>18</v>
      </c>
    </row>
    <row r="6399" spans="7:8">
      <c r="G6399" s="5">
        <v>8</v>
      </c>
      <c r="H6399" s="4">
        <v>45</v>
      </c>
    </row>
    <row r="6400" spans="7:8">
      <c r="G6400" s="5">
        <v>3</v>
      </c>
      <c r="H6400" s="4">
        <v>44</v>
      </c>
    </row>
    <row r="6401" spans="7:8">
      <c r="G6401" s="5">
        <v>6</v>
      </c>
      <c r="H6401" s="4">
        <v>14</v>
      </c>
    </row>
    <row r="6402" spans="7:8">
      <c r="G6402" s="5">
        <v>4</v>
      </c>
      <c r="H6402" s="4">
        <v>40</v>
      </c>
    </row>
    <row r="6403" spans="7:8">
      <c r="G6403" s="5">
        <v>8</v>
      </c>
      <c r="H6403" s="4">
        <v>4</v>
      </c>
    </row>
    <row r="6404" spans="7:8">
      <c r="G6404" s="5">
        <v>90</v>
      </c>
      <c r="H6404" s="4">
        <v>4</v>
      </c>
    </row>
    <row r="6405" spans="7:8">
      <c r="G6405" s="5">
        <v>20</v>
      </c>
      <c r="H6405" s="4">
        <v>11</v>
      </c>
    </row>
    <row r="6406" spans="7:8">
      <c r="G6406" s="5">
        <v>4</v>
      </c>
      <c r="H6406" s="4">
        <v>9</v>
      </c>
    </row>
    <row r="6407" spans="7:8">
      <c r="G6407" s="5">
        <v>280</v>
      </c>
      <c r="H6407" s="4">
        <v>4</v>
      </c>
    </row>
    <row r="6408" spans="7:8">
      <c r="G6408" s="5">
        <v>3</v>
      </c>
      <c r="H6408" s="4">
        <v>11</v>
      </c>
    </row>
    <row r="6409" spans="7:8">
      <c r="G6409" s="5">
        <v>8</v>
      </c>
      <c r="H6409" s="4">
        <v>3</v>
      </c>
    </row>
    <row r="6410" spans="7:8">
      <c r="G6410" s="5">
        <v>4</v>
      </c>
      <c r="H6410" s="4">
        <v>10</v>
      </c>
    </row>
    <row r="6411" spans="7:8">
      <c r="G6411" s="5">
        <v>8</v>
      </c>
      <c r="H6411" s="4">
        <v>1</v>
      </c>
    </row>
    <row r="6412" spans="7:8">
      <c r="G6412" s="5">
        <v>6</v>
      </c>
      <c r="H6412" s="4">
        <v>25</v>
      </c>
    </row>
    <row r="6413" spans="7:8">
      <c r="G6413" s="5">
        <v>8</v>
      </c>
      <c r="H6413" s="4">
        <v>50</v>
      </c>
    </row>
    <row r="6414" spans="7:8">
      <c r="G6414" s="5">
        <v>2</v>
      </c>
      <c r="H6414" s="4">
        <v>6</v>
      </c>
    </row>
    <row r="6415" spans="7:8">
      <c r="G6415" s="5">
        <v>3</v>
      </c>
      <c r="H6415" s="4">
        <v>1</v>
      </c>
    </row>
    <row r="6416" spans="7:8">
      <c r="G6416" s="5">
        <v>3</v>
      </c>
      <c r="H6416" s="4">
        <v>54</v>
      </c>
    </row>
    <row r="6417" spans="7:8">
      <c r="G6417" s="5">
        <v>6</v>
      </c>
      <c r="H6417" s="4">
        <v>6</v>
      </c>
    </row>
    <row r="6418" spans="7:8">
      <c r="G6418" s="5">
        <v>8</v>
      </c>
      <c r="H6418" s="4">
        <v>12</v>
      </c>
    </row>
    <row r="6419" spans="7:8">
      <c r="G6419" s="5">
        <v>2</v>
      </c>
      <c r="H6419" s="4">
        <v>1</v>
      </c>
    </row>
    <row r="6420" spans="7:8">
      <c r="G6420" s="5">
        <v>61</v>
      </c>
      <c r="H6420" s="4">
        <v>1</v>
      </c>
    </row>
    <row r="6421" spans="7:8">
      <c r="G6421" s="5">
        <v>5</v>
      </c>
      <c r="H6421" s="4">
        <v>45</v>
      </c>
    </row>
    <row r="6422" spans="7:8">
      <c r="G6422" s="5">
        <v>61</v>
      </c>
      <c r="H6422" s="4">
        <v>1</v>
      </c>
    </row>
    <row r="6423" spans="7:8">
      <c r="G6423" s="5">
        <v>5</v>
      </c>
      <c r="H6423" s="4">
        <v>11</v>
      </c>
    </row>
    <row r="6424" spans="7:8">
      <c r="G6424" s="5">
        <v>5</v>
      </c>
      <c r="H6424" s="4">
        <v>13</v>
      </c>
    </row>
    <row r="6425" spans="7:8">
      <c r="G6425" s="5">
        <v>19</v>
      </c>
      <c r="H6425" s="4">
        <v>53</v>
      </c>
    </row>
    <row r="6426" spans="7:8">
      <c r="G6426" s="5">
        <v>12</v>
      </c>
      <c r="H6426" s="4">
        <v>26</v>
      </c>
    </row>
    <row r="6427" spans="7:8">
      <c r="G6427" s="5">
        <v>19</v>
      </c>
      <c r="H6427" s="4">
        <v>34</v>
      </c>
    </row>
    <row r="6428" spans="7:8">
      <c r="G6428" s="5">
        <v>3</v>
      </c>
      <c r="H6428" s="4">
        <v>1</v>
      </c>
    </row>
    <row r="6429" spans="7:8">
      <c r="G6429" s="5">
        <v>6</v>
      </c>
      <c r="H6429" s="4">
        <v>34</v>
      </c>
    </row>
    <row r="6430" spans="7:8">
      <c r="G6430" s="5">
        <v>19</v>
      </c>
      <c r="H6430" s="4">
        <v>13</v>
      </c>
    </row>
    <row r="6431" spans="7:8">
      <c r="G6431" s="5">
        <v>56</v>
      </c>
      <c r="H6431" s="4">
        <v>8</v>
      </c>
    </row>
    <row r="6432" spans="7:8">
      <c r="G6432" s="5">
        <v>12</v>
      </c>
      <c r="H6432" s="4">
        <v>7</v>
      </c>
    </row>
    <row r="6433" spans="7:8">
      <c r="G6433" s="5">
        <v>19</v>
      </c>
      <c r="H6433" s="4">
        <v>9</v>
      </c>
    </row>
    <row r="6434" spans="7:8">
      <c r="G6434" s="5">
        <v>3</v>
      </c>
      <c r="H6434" s="4">
        <v>1</v>
      </c>
    </row>
    <row r="6435" spans="7:8">
      <c r="G6435" s="5">
        <v>6</v>
      </c>
      <c r="H6435" s="4">
        <v>9</v>
      </c>
    </row>
    <row r="6436" spans="7:8">
      <c r="G6436" s="5">
        <v>8</v>
      </c>
      <c r="H6436" s="4">
        <v>33</v>
      </c>
    </row>
    <row r="6437" spans="7:8">
      <c r="G6437" s="5">
        <v>43</v>
      </c>
      <c r="H6437" s="4">
        <v>13</v>
      </c>
    </row>
    <row r="6438" spans="7:8">
      <c r="G6438" s="5">
        <v>6</v>
      </c>
      <c r="H6438" s="4">
        <v>28</v>
      </c>
    </row>
    <row r="6439" spans="7:8">
      <c r="G6439" s="5">
        <v>8</v>
      </c>
      <c r="H6439" s="4">
        <v>8</v>
      </c>
    </row>
    <row r="6440" spans="7:8">
      <c r="G6440" s="5">
        <v>43</v>
      </c>
      <c r="H6440" s="4">
        <v>3</v>
      </c>
    </row>
    <row r="6441" spans="7:8">
      <c r="G6441" s="5">
        <v>6</v>
      </c>
      <c r="H6441" s="4">
        <v>7</v>
      </c>
    </row>
    <row r="6442" spans="7:8">
      <c r="G6442" s="5">
        <v>6</v>
      </c>
      <c r="H6442" s="4">
        <v>12</v>
      </c>
    </row>
    <row r="6443" spans="7:8">
      <c r="G6443" s="5">
        <v>6</v>
      </c>
      <c r="H6443" s="4">
        <v>21</v>
      </c>
    </row>
    <row r="6444" spans="7:8">
      <c r="G6444" s="5">
        <v>20</v>
      </c>
      <c r="H6444" s="4">
        <v>6</v>
      </c>
    </row>
    <row r="6445" spans="7:8">
      <c r="G6445" s="5">
        <v>2</v>
      </c>
      <c r="H6445" s="4">
        <v>47</v>
      </c>
    </row>
    <row r="6446" spans="7:8">
      <c r="G6446" s="5">
        <v>20</v>
      </c>
      <c r="H6446" s="4">
        <v>1</v>
      </c>
    </row>
    <row r="6447" spans="7:8">
      <c r="G6447" s="5">
        <v>2</v>
      </c>
      <c r="H6447" s="4">
        <v>12</v>
      </c>
    </row>
    <row r="6448" spans="7:8">
      <c r="G6448" s="5">
        <v>3</v>
      </c>
      <c r="H6448" s="4">
        <v>40</v>
      </c>
    </row>
    <row r="6449" spans="7:8">
      <c r="G6449" s="5">
        <v>6</v>
      </c>
      <c r="H6449" s="4">
        <v>36</v>
      </c>
    </row>
    <row r="6450" spans="7:8">
      <c r="G6450" s="5">
        <v>316</v>
      </c>
      <c r="H6450" s="4">
        <v>23</v>
      </c>
    </row>
    <row r="6451" spans="7:8">
      <c r="G6451" s="5">
        <v>3</v>
      </c>
      <c r="H6451" s="4">
        <v>30</v>
      </c>
    </row>
    <row r="6452" spans="7:8">
      <c r="G6452" s="5">
        <v>6</v>
      </c>
      <c r="H6452" s="4">
        <v>9</v>
      </c>
    </row>
    <row r="6453" spans="7:8">
      <c r="G6453" s="5">
        <v>316</v>
      </c>
      <c r="H6453" s="4">
        <v>6</v>
      </c>
    </row>
    <row r="6454" spans="7:8">
      <c r="G6454" s="5">
        <v>3</v>
      </c>
      <c r="H6454" s="4">
        <v>7</v>
      </c>
    </row>
    <row r="6455" spans="7:8">
      <c r="G6455" s="5">
        <v>41</v>
      </c>
      <c r="H6455" s="4">
        <v>15</v>
      </c>
    </row>
    <row r="6456" spans="7:8">
      <c r="G6456" s="5">
        <v>5</v>
      </c>
      <c r="H6456" s="4">
        <v>37</v>
      </c>
    </row>
    <row r="6457" spans="7:8">
      <c r="G6457" s="5">
        <v>32</v>
      </c>
      <c r="H6457" s="4">
        <v>34</v>
      </c>
    </row>
    <row r="6458" spans="7:8">
      <c r="G6458" s="5">
        <v>41</v>
      </c>
      <c r="H6458" s="4">
        <v>4</v>
      </c>
    </row>
    <row r="6459" spans="7:8">
      <c r="G6459" s="5">
        <v>5</v>
      </c>
      <c r="H6459" s="4">
        <v>32</v>
      </c>
    </row>
    <row r="6460" spans="7:8">
      <c r="G6460" s="5">
        <v>421</v>
      </c>
      <c r="H6460" s="4">
        <v>42</v>
      </c>
    </row>
    <row r="6461" spans="7:8">
      <c r="G6461" s="5">
        <v>193</v>
      </c>
      <c r="H6461" s="4">
        <v>8</v>
      </c>
    </row>
    <row r="6462" spans="7:8">
      <c r="G6462" s="5">
        <v>42</v>
      </c>
      <c r="H6462" s="4">
        <v>47</v>
      </c>
    </row>
    <row r="6463" spans="7:8">
      <c r="G6463" s="5">
        <v>5</v>
      </c>
      <c r="H6463" s="4">
        <v>19</v>
      </c>
    </row>
    <row r="6464" spans="7:8">
      <c r="G6464" s="5">
        <v>21</v>
      </c>
      <c r="H6464" s="4">
        <v>34</v>
      </c>
    </row>
    <row r="6465" spans="7:8">
      <c r="G6465" s="5">
        <v>143</v>
      </c>
      <c r="H6465" s="4">
        <v>25</v>
      </c>
    </row>
    <row r="6466" spans="7:8">
      <c r="G6466" s="5">
        <v>6</v>
      </c>
      <c r="H6466" s="4">
        <v>44</v>
      </c>
    </row>
    <row r="6467" spans="7:8">
      <c r="G6467" s="5">
        <v>42</v>
      </c>
      <c r="H6467" s="4">
        <v>12</v>
      </c>
    </row>
    <row r="6468" spans="7:8">
      <c r="G6468" s="5">
        <v>5</v>
      </c>
      <c r="H6468" s="4">
        <v>5</v>
      </c>
    </row>
    <row r="6469" spans="7:8">
      <c r="G6469" s="5">
        <v>21</v>
      </c>
      <c r="H6469" s="4">
        <v>9</v>
      </c>
    </row>
    <row r="6470" spans="7:8">
      <c r="G6470" s="5">
        <v>143</v>
      </c>
      <c r="H6470" s="4">
        <v>6</v>
      </c>
    </row>
    <row r="6471" spans="7:8">
      <c r="G6471" s="5">
        <v>3</v>
      </c>
      <c r="H6471" s="4">
        <v>1</v>
      </c>
    </row>
    <row r="6472" spans="7:8">
      <c r="G6472" s="5">
        <v>6</v>
      </c>
      <c r="H6472" s="4">
        <v>11</v>
      </c>
    </row>
    <row r="6473" spans="7:8">
      <c r="G6473" s="5">
        <v>21</v>
      </c>
      <c r="H6473" s="4">
        <v>26</v>
      </c>
    </row>
    <row r="6474" spans="7:8">
      <c r="G6474" s="5">
        <v>19</v>
      </c>
      <c r="H6474" s="4">
        <v>39</v>
      </c>
    </row>
    <row r="6475" spans="7:8">
      <c r="G6475" s="5">
        <v>6</v>
      </c>
      <c r="H6475" s="4">
        <v>47</v>
      </c>
    </row>
    <row r="6476" spans="7:8">
      <c r="G6476" s="5">
        <v>6</v>
      </c>
      <c r="H6476" s="4">
        <v>48</v>
      </c>
    </row>
    <row r="6477" spans="7:8">
      <c r="G6477" s="5">
        <v>79</v>
      </c>
      <c r="H6477" s="4">
        <v>2</v>
      </c>
    </row>
    <row r="6478" spans="7:8">
      <c r="G6478" s="5">
        <v>21</v>
      </c>
      <c r="H6478" s="4">
        <v>7</v>
      </c>
    </row>
    <row r="6479" spans="7:8">
      <c r="G6479" s="5">
        <v>19</v>
      </c>
      <c r="H6479" s="4">
        <v>10</v>
      </c>
    </row>
    <row r="6480" spans="7:8">
      <c r="G6480" s="5">
        <v>6</v>
      </c>
      <c r="H6480" s="4">
        <v>12</v>
      </c>
    </row>
    <row r="6481" spans="7:8">
      <c r="G6481" s="5">
        <v>6</v>
      </c>
      <c r="H6481" s="4">
        <v>12</v>
      </c>
    </row>
    <row r="6482" spans="7:8">
      <c r="G6482" s="5">
        <v>35</v>
      </c>
      <c r="H6482" s="4">
        <v>27</v>
      </c>
    </row>
    <row r="6483" spans="7:8">
      <c r="G6483" s="5">
        <v>16</v>
      </c>
      <c r="H6483" s="4">
        <v>18</v>
      </c>
    </row>
    <row r="6484" spans="7:8">
      <c r="G6484" s="5">
        <v>8</v>
      </c>
      <c r="H6484" s="4">
        <v>48</v>
      </c>
    </row>
    <row r="6485" spans="7:8">
      <c r="G6485" s="5">
        <v>35</v>
      </c>
      <c r="H6485" s="4">
        <v>7</v>
      </c>
    </row>
    <row r="6486" spans="7:8">
      <c r="G6486" s="5">
        <v>6</v>
      </c>
      <c r="H6486" s="4">
        <v>13</v>
      </c>
    </row>
    <row r="6487" spans="7:8">
      <c r="G6487" s="5">
        <v>8</v>
      </c>
      <c r="H6487" s="4">
        <v>12</v>
      </c>
    </row>
    <row r="6488" spans="7:8">
      <c r="G6488" s="5">
        <v>6</v>
      </c>
      <c r="H6488" s="4">
        <v>18</v>
      </c>
    </row>
    <row r="6489" spans="7:8">
      <c r="G6489" s="5">
        <v>166</v>
      </c>
      <c r="H6489" s="4">
        <v>23</v>
      </c>
    </row>
    <row r="6490" spans="7:8">
      <c r="G6490" s="5">
        <v>2</v>
      </c>
      <c r="H6490" s="4">
        <v>40</v>
      </c>
    </row>
    <row r="6491" spans="7:8">
      <c r="G6491" s="5">
        <v>6</v>
      </c>
      <c r="H6491" s="4">
        <v>48</v>
      </c>
    </row>
    <row r="6492" spans="7:8">
      <c r="G6492" s="5">
        <v>2</v>
      </c>
      <c r="H6492" s="4">
        <v>36</v>
      </c>
    </row>
    <row r="6493" spans="7:8">
      <c r="G6493" s="5">
        <v>4</v>
      </c>
      <c r="H6493" s="4">
        <v>1</v>
      </c>
    </row>
    <row r="6494" spans="7:8">
      <c r="G6494" s="5">
        <v>3</v>
      </c>
      <c r="H6494" s="4">
        <v>40</v>
      </c>
    </row>
    <row r="6495" spans="7:8">
      <c r="G6495" s="5">
        <v>6</v>
      </c>
      <c r="H6495" s="4">
        <v>5</v>
      </c>
    </row>
    <row r="6496" spans="7:8">
      <c r="G6496" s="5">
        <v>166</v>
      </c>
      <c r="H6496" s="4">
        <v>6</v>
      </c>
    </row>
    <row r="6497" spans="7:8">
      <c r="G6497" s="5">
        <v>2</v>
      </c>
      <c r="H6497" s="4">
        <v>10</v>
      </c>
    </row>
    <row r="6498" spans="7:8">
      <c r="G6498" s="5">
        <v>1</v>
      </c>
      <c r="H6498" s="4">
        <v>10</v>
      </c>
    </row>
    <row r="6499" spans="7:8">
      <c r="G6499" s="5">
        <v>6</v>
      </c>
      <c r="H6499" s="4">
        <v>12</v>
      </c>
    </row>
    <row r="6500" spans="7:8">
      <c r="G6500" s="5">
        <v>2</v>
      </c>
      <c r="H6500" s="4">
        <v>9</v>
      </c>
    </row>
    <row r="6501" spans="7:8">
      <c r="G6501" s="5">
        <v>9</v>
      </c>
      <c r="H6501" s="4">
        <v>29</v>
      </c>
    </row>
    <row r="6502" spans="7:8">
      <c r="G6502" s="5">
        <v>7</v>
      </c>
      <c r="H6502" s="4">
        <v>10</v>
      </c>
    </row>
    <row r="6503" spans="7:8">
      <c r="G6503" s="5">
        <v>20</v>
      </c>
      <c r="H6503" s="4">
        <v>47</v>
      </c>
    </row>
    <row r="6504" spans="7:8">
      <c r="G6504" s="5">
        <v>13</v>
      </c>
      <c r="H6504" s="4">
        <v>14</v>
      </c>
    </row>
    <row r="6505" spans="7:8">
      <c r="G6505" s="5">
        <v>9</v>
      </c>
      <c r="H6505" s="4">
        <v>7</v>
      </c>
    </row>
    <row r="6506" spans="7:8">
      <c r="G6506" s="5">
        <v>20</v>
      </c>
      <c r="H6506" s="4">
        <v>12</v>
      </c>
    </row>
    <row r="6507" spans="7:8">
      <c r="G6507" s="5">
        <v>13</v>
      </c>
      <c r="H6507" s="4">
        <v>4</v>
      </c>
    </row>
    <row r="6508" spans="7:8">
      <c r="G6508" s="5">
        <v>7</v>
      </c>
      <c r="H6508" s="4">
        <v>29</v>
      </c>
    </row>
    <row r="6509" spans="7:8">
      <c r="G6509" s="5">
        <v>12</v>
      </c>
      <c r="H6509" s="4">
        <v>46</v>
      </c>
    </row>
    <row r="6510" spans="7:8">
      <c r="G6510" s="5">
        <v>10</v>
      </c>
      <c r="H6510" s="4">
        <v>50</v>
      </c>
    </row>
    <row r="6511" spans="7:8">
      <c r="G6511" s="5">
        <v>12</v>
      </c>
      <c r="H6511" s="4">
        <v>12</v>
      </c>
    </row>
    <row r="6512" spans="7:8">
      <c r="G6512" s="5">
        <v>10</v>
      </c>
      <c r="H6512" s="4">
        <v>13</v>
      </c>
    </row>
    <row r="6513" spans="7:8">
      <c r="G6513" s="5">
        <v>25</v>
      </c>
      <c r="H6513" s="4">
        <v>30</v>
      </c>
    </row>
    <row r="6514" spans="7:8">
      <c r="G6514" s="5">
        <v>6</v>
      </c>
      <c r="H6514" s="4">
        <v>50</v>
      </c>
    </row>
    <row r="6515" spans="7:8">
      <c r="G6515" s="5">
        <v>6</v>
      </c>
      <c r="H6515" s="4">
        <v>13</v>
      </c>
    </row>
    <row r="6516" spans="7:8">
      <c r="G6516" s="5">
        <v>25</v>
      </c>
      <c r="H6516" s="4">
        <v>8</v>
      </c>
    </row>
    <row r="6517" spans="7:8">
      <c r="G6517" s="5">
        <v>6</v>
      </c>
      <c r="H6517" s="4">
        <v>13</v>
      </c>
    </row>
    <row r="6518" spans="7:8">
      <c r="G6518" s="5">
        <v>6</v>
      </c>
      <c r="H6518" s="4">
        <v>3</v>
      </c>
    </row>
    <row r="6519" spans="7:8">
      <c r="G6519" s="5">
        <v>2</v>
      </c>
      <c r="H6519" s="4">
        <v>41</v>
      </c>
    </row>
    <row r="6520" spans="7:8">
      <c r="G6520" s="5">
        <v>55</v>
      </c>
      <c r="H6520" s="4">
        <v>1</v>
      </c>
    </row>
    <row r="6521" spans="7:8">
      <c r="G6521" s="5">
        <v>1</v>
      </c>
      <c r="H6521" s="4">
        <v>47</v>
      </c>
    </row>
    <row r="6522" spans="7:8">
      <c r="G6522" s="5">
        <v>7</v>
      </c>
      <c r="H6522" s="4">
        <v>45</v>
      </c>
    </row>
    <row r="6523" spans="7:8">
      <c r="G6523" s="5">
        <v>2</v>
      </c>
      <c r="H6523" s="4">
        <v>10</v>
      </c>
    </row>
    <row r="6524" spans="7:8">
      <c r="G6524" s="5">
        <v>55</v>
      </c>
      <c r="H6524" s="4">
        <v>1</v>
      </c>
    </row>
    <row r="6525" spans="7:8">
      <c r="G6525" s="5">
        <v>1</v>
      </c>
      <c r="H6525" s="4">
        <v>12</v>
      </c>
    </row>
    <row r="6526" spans="7:8">
      <c r="G6526" s="5">
        <v>7</v>
      </c>
      <c r="H6526" s="4">
        <v>11</v>
      </c>
    </row>
    <row r="6527" spans="7:8">
      <c r="G6527" s="5">
        <v>4</v>
      </c>
      <c r="H6527" s="4">
        <v>11</v>
      </c>
    </row>
    <row r="6528" spans="7:8">
      <c r="G6528" s="5">
        <v>7</v>
      </c>
      <c r="H6528" s="4">
        <v>12</v>
      </c>
    </row>
    <row r="6529" spans="7:8">
      <c r="G6529" s="5">
        <v>18</v>
      </c>
      <c r="H6529" s="4">
        <v>4</v>
      </c>
    </row>
    <row r="6530" spans="7:8">
      <c r="G6530" s="5">
        <v>7</v>
      </c>
      <c r="H6530" s="4">
        <v>16</v>
      </c>
    </row>
    <row r="6531" spans="7:8">
      <c r="G6531" s="5">
        <v>3</v>
      </c>
      <c r="H6531" s="4">
        <v>18</v>
      </c>
    </row>
    <row r="6532" spans="7:8">
      <c r="G6532" s="5">
        <v>6</v>
      </c>
      <c r="H6532" s="4">
        <v>29</v>
      </c>
    </row>
    <row r="6533" spans="7:8">
      <c r="G6533" s="5">
        <v>15</v>
      </c>
      <c r="H6533" s="4">
        <v>10</v>
      </c>
    </row>
    <row r="6534" spans="7:8">
      <c r="G6534" s="5">
        <v>7</v>
      </c>
      <c r="H6534" s="4">
        <v>4</v>
      </c>
    </row>
    <row r="6535" spans="7:8">
      <c r="G6535" s="5">
        <v>3</v>
      </c>
      <c r="H6535" s="4">
        <v>5</v>
      </c>
    </row>
    <row r="6536" spans="7:8">
      <c r="G6536" s="5">
        <v>6</v>
      </c>
      <c r="H6536" s="4">
        <v>7</v>
      </c>
    </row>
    <row r="6537" spans="7:8">
      <c r="G6537" s="5">
        <v>193</v>
      </c>
      <c r="H6537" s="4">
        <v>2</v>
      </c>
    </row>
    <row r="6538" spans="7:8">
      <c r="G6538" s="5">
        <v>193</v>
      </c>
      <c r="H6538" s="4">
        <v>1</v>
      </c>
    </row>
    <row r="6539" spans="7:8">
      <c r="G6539" s="5">
        <v>5</v>
      </c>
      <c r="H6539" s="4">
        <v>1</v>
      </c>
    </row>
    <row r="6540" spans="7:8">
      <c r="G6540" s="5">
        <v>5</v>
      </c>
      <c r="H6540" s="4">
        <v>23</v>
      </c>
    </row>
    <row r="6541" spans="7:8">
      <c r="G6541" s="5">
        <v>4</v>
      </c>
      <c r="H6541" s="4">
        <v>9</v>
      </c>
    </row>
    <row r="6542" spans="7:8">
      <c r="G6542" s="5">
        <v>6</v>
      </c>
      <c r="H6542" s="4">
        <v>22</v>
      </c>
    </row>
    <row r="6543" spans="7:8">
      <c r="G6543" s="5">
        <v>5</v>
      </c>
      <c r="H6543" s="4">
        <v>6</v>
      </c>
    </row>
    <row r="6544" spans="7:8">
      <c r="G6544" s="5">
        <v>4</v>
      </c>
      <c r="H6544" s="4">
        <v>2</v>
      </c>
    </row>
    <row r="6545" spans="7:8">
      <c r="G6545" s="5">
        <v>5</v>
      </c>
      <c r="H6545" s="4">
        <v>4</v>
      </c>
    </row>
    <row r="6546" spans="7:8">
      <c r="G6546" s="5">
        <v>3</v>
      </c>
      <c r="H6546" s="4">
        <v>12</v>
      </c>
    </row>
    <row r="6547" spans="7:8">
      <c r="G6547" s="5">
        <v>28</v>
      </c>
      <c r="H6547" s="4">
        <v>17</v>
      </c>
    </row>
    <row r="6548" spans="7:8">
      <c r="G6548" s="5">
        <v>81</v>
      </c>
      <c r="H6548" s="4">
        <v>30</v>
      </c>
    </row>
    <row r="6549" spans="7:8">
      <c r="G6549" s="5">
        <v>32</v>
      </c>
      <c r="H6549" s="4">
        <v>31</v>
      </c>
    </row>
    <row r="6550" spans="7:8">
      <c r="G6550" s="5">
        <v>31</v>
      </c>
      <c r="H6550" s="4">
        <v>3</v>
      </c>
    </row>
    <row r="6551" spans="7:8">
      <c r="G6551" s="5">
        <v>5</v>
      </c>
      <c r="H6551" s="4">
        <v>35</v>
      </c>
    </row>
    <row r="6552" spans="7:8">
      <c r="G6552" s="5">
        <v>81</v>
      </c>
      <c r="H6552" s="4">
        <v>8</v>
      </c>
    </row>
    <row r="6553" spans="7:8">
      <c r="G6553" s="5">
        <v>61</v>
      </c>
      <c r="H6553" s="4">
        <v>4</v>
      </c>
    </row>
    <row r="6554" spans="7:8">
      <c r="G6554" s="5">
        <v>32</v>
      </c>
      <c r="H6554" s="4">
        <v>8</v>
      </c>
    </row>
    <row r="6555" spans="7:8">
      <c r="G6555" s="5">
        <v>31</v>
      </c>
      <c r="H6555" s="4">
        <v>1</v>
      </c>
    </row>
    <row r="6556" spans="7:8">
      <c r="G6556" s="5">
        <v>5</v>
      </c>
      <c r="H6556" s="4">
        <v>9</v>
      </c>
    </row>
    <row r="6557" spans="7:8">
      <c r="G6557" s="5">
        <v>81</v>
      </c>
      <c r="H6557" s="4">
        <v>32</v>
      </c>
    </row>
    <row r="6558" spans="7:8">
      <c r="G6558" s="5">
        <v>6</v>
      </c>
      <c r="H6558" s="4">
        <v>48</v>
      </c>
    </row>
    <row r="6559" spans="7:8">
      <c r="G6559" s="5">
        <v>3</v>
      </c>
      <c r="H6559" s="4">
        <v>31</v>
      </c>
    </row>
    <row r="6560" spans="7:8">
      <c r="G6560" s="5">
        <v>81</v>
      </c>
      <c r="H6560" s="4">
        <v>8</v>
      </c>
    </row>
    <row r="6561" spans="7:8">
      <c r="G6561" s="5">
        <v>6</v>
      </c>
      <c r="H6561" s="4">
        <v>12</v>
      </c>
    </row>
    <row r="6562" spans="7:8">
      <c r="G6562" s="5">
        <v>6</v>
      </c>
      <c r="H6562" s="4">
        <v>8</v>
      </c>
    </row>
    <row r="6563" spans="7:8">
      <c r="G6563" s="5">
        <v>3</v>
      </c>
      <c r="H6563" s="4">
        <v>8</v>
      </c>
    </row>
    <row r="6564" spans="7:8">
      <c r="G6564" s="5">
        <v>14</v>
      </c>
      <c r="H6564" s="4">
        <v>3</v>
      </c>
    </row>
    <row r="6565" spans="7:8">
      <c r="G6565" s="5">
        <v>12</v>
      </c>
      <c r="H6565" s="4">
        <v>32</v>
      </c>
    </row>
    <row r="6566" spans="7:8">
      <c r="G6566" s="5">
        <v>1890</v>
      </c>
      <c r="H6566" s="4">
        <v>1</v>
      </c>
    </row>
    <row r="6567" spans="7:8">
      <c r="G6567" s="5">
        <v>10</v>
      </c>
      <c r="H6567" s="4">
        <v>15</v>
      </c>
    </row>
    <row r="6568" spans="7:8">
      <c r="G6568" s="5">
        <v>8</v>
      </c>
      <c r="H6568" s="4">
        <v>15</v>
      </c>
    </row>
    <row r="6569" spans="7:8">
      <c r="G6569" s="5">
        <v>7</v>
      </c>
      <c r="H6569" s="4">
        <v>48</v>
      </c>
    </row>
    <row r="6570" spans="7:8">
      <c r="G6570" s="5">
        <v>12</v>
      </c>
      <c r="H6570" s="4">
        <v>8</v>
      </c>
    </row>
    <row r="6571" spans="7:8">
      <c r="G6571" s="5">
        <v>1890</v>
      </c>
      <c r="H6571" s="4">
        <v>1</v>
      </c>
    </row>
    <row r="6572" spans="7:8">
      <c r="G6572" s="5">
        <v>10</v>
      </c>
      <c r="H6572" s="4">
        <v>4</v>
      </c>
    </row>
    <row r="6573" spans="7:8">
      <c r="G6573" s="5">
        <v>8</v>
      </c>
      <c r="H6573" s="4">
        <v>4</v>
      </c>
    </row>
    <row r="6574" spans="7:8">
      <c r="G6574" s="5">
        <v>5</v>
      </c>
      <c r="H6574" s="4">
        <v>23</v>
      </c>
    </row>
    <row r="6575" spans="7:8">
      <c r="G6575" s="5">
        <v>71</v>
      </c>
      <c r="H6575" s="4">
        <v>7</v>
      </c>
    </row>
    <row r="6576" spans="7:8">
      <c r="G6576" s="5">
        <v>2</v>
      </c>
      <c r="H6576" s="4">
        <v>5</v>
      </c>
    </row>
    <row r="6577" spans="7:8">
      <c r="G6577" s="5">
        <v>7</v>
      </c>
      <c r="H6577" s="4">
        <v>32</v>
      </c>
    </row>
    <row r="6578" spans="7:8">
      <c r="G6578" s="5">
        <v>5</v>
      </c>
      <c r="H6578" s="4">
        <v>6</v>
      </c>
    </row>
    <row r="6579" spans="7:8">
      <c r="G6579" s="5">
        <v>71</v>
      </c>
      <c r="H6579" s="4">
        <v>2</v>
      </c>
    </row>
    <row r="6580" spans="7:8">
      <c r="G6580" s="5">
        <v>2</v>
      </c>
      <c r="H6580" s="4">
        <v>1</v>
      </c>
    </row>
    <row r="6581" spans="7:8">
      <c r="G6581" s="5">
        <v>20</v>
      </c>
      <c r="H6581" s="4">
        <v>12</v>
      </c>
    </row>
    <row r="6582" spans="7:8">
      <c r="G6582" s="5">
        <v>7</v>
      </c>
      <c r="H6582" s="4">
        <v>8</v>
      </c>
    </row>
    <row r="6583" spans="7:8">
      <c r="G6583" s="5">
        <v>12</v>
      </c>
      <c r="H6583" s="4">
        <v>1</v>
      </c>
    </row>
    <row r="6584" spans="7:8">
      <c r="G6584" s="5">
        <v>10</v>
      </c>
      <c r="H6584" s="4">
        <v>13</v>
      </c>
    </row>
    <row r="6585" spans="7:8">
      <c r="G6585" s="5">
        <v>19</v>
      </c>
      <c r="H6585" s="4">
        <v>3</v>
      </c>
    </row>
    <row r="6586" spans="7:8">
      <c r="G6586" s="5">
        <v>4</v>
      </c>
      <c r="H6586" s="4">
        <v>23</v>
      </c>
    </row>
    <row r="6587" spans="7:8">
      <c r="G6587" s="5">
        <v>4</v>
      </c>
      <c r="H6587" s="4">
        <v>28</v>
      </c>
    </row>
    <row r="6588" spans="7:8">
      <c r="G6588" s="5">
        <v>17</v>
      </c>
      <c r="H6588" s="4">
        <v>7</v>
      </c>
    </row>
    <row r="6589" spans="7:8">
      <c r="G6589" s="5">
        <v>12</v>
      </c>
      <c r="H6589" s="4">
        <v>1</v>
      </c>
    </row>
    <row r="6590" spans="7:8">
      <c r="G6590" s="5">
        <v>4</v>
      </c>
      <c r="H6590" s="4">
        <v>7</v>
      </c>
    </row>
    <row r="6591" spans="7:8">
      <c r="G6591" s="5">
        <v>17</v>
      </c>
      <c r="H6591" s="4">
        <v>2</v>
      </c>
    </row>
    <row r="6592" spans="7:8">
      <c r="G6592" s="5">
        <v>3</v>
      </c>
      <c r="H6592" s="4">
        <v>8</v>
      </c>
    </row>
    <row r="6593" spans="7:8">
      <c r="G6593" s="5">
        <v>3</v>
      </c>
      <c r="H6593" s="4">
        <v>37</v>
      </c>
    </row>
    <row r="6594" spans="7:8">
      <c r="G6594" s="5">
        <v>6</v>
      </c>
      <c r="H6594" s="4">
        <v>45</v>
      </c>
    </row>
    <row r="6595" spans="7:8">
      <c r="G6595" s="5">
        <v>3</v>
      </c>
      <c r="H6595" s="4">
        <v>2</v>
      </c>
    </row>
    <row r="6596" spans="7:8">
      <c r="G6596" s="5">
        <v>3</v>
      </c>
      <c r="H6596" s="4">
        <v>9</v>
      </c>
    </row>
    <row r="6597" spans="7:8">
      <c r="G6597" s="5">
        <v>6</v>
      </c>
      <c r="H6597" s="4">
        <v>11</v>
      </c>
    </row>
    <row r="6598" spans="7:8">
      <c r="G6598" s="5">
        <v>5</v>
      </c>
      <c r="H6598" s="4">
        <v>7</v>
      </c>
    </row>
    <row r="6599" spans="7:8">
      <c r="G6599" s="5">
        <v>12</v>
      </c>
      <c r="H6599" s="4">
        <v>4</v>
      </c>
    </row>
    <row r="6600" spans="7:8">
      <c r="G6600" s="5">
        <v>7</v>
      </c>
      <c r="H6600" s="4">
        <v>7</v>
      </c>
    </row>
    <row r="6601" spans="7:8">
      <c r="G6601" s="5">
        <v>6</v>
      </c>
      <c r="H6601" s="4">
        <v>6</v>
      </c>
    </row>
    <row r="6602" spans="7:8">
      <c r="G6602" s="5">
        <v>3</v>
      </c>
      <c r="H6602" s="4">
        <v>20</v>
      </c>
    </row>
    <row r="6603" spans="7:8">
      <c r="G6603" s="5">
        <v>3</v>
      </c>
      <c r="H6603" s="4">
        <v>24</v>
      </c>
    </row>
    <row r="6604" spans="7:8">
      <c r="G6604" s="5">
        <v>11</v>
      </c>
      <c r="H6604" s="4">
        <v>14</v>
      </c>
    </row>
    <row r="6605" spans="7:8">
      <c r="G6605" s="5">
        <v>3</v>
      </c>
      <c r="H6605" s="4">
        <v>5</v>
      </c>
    </row>
    <row r="6606" spans="7:8">
      <c r="G6606" s="5">
        <v>3</v>
      </c>
      <c r="H6606" s="4">
        <v>6</v>
      </c>
    </row>
    <row r="6607" spans="7:8">
      <c r="G6607" s="5">
        <v>17</v>
      </c>
      <c r="H6607" s="4">
        <v>8</v>
      </c>
    </row>
    <row r="6608" spans="7:8">
      <c r="G6608" s="5">
        <v>11</v>
      </c>
      <c r="H6608" s="4">
        <v>4</v>
      </c>
    </row>
    <row r="6609" spans="7:8">
      <c r="G6609" s="5">
        <v>5</v>
      </c>
      <c r="H6609" s="4">
        <v>11</v>
      </c>
    </row>
    <row r="6610" spans="7:8">
      <c r="G6610" s="5">
        <v>8</v>
      </c>
      <c r="H6610" s="4">
        <v>38</v>
      </c>
    </row>
    <row r="6611" spans="7:8">
      <c r="G6611" s="5">
        <v>60</v>
      </c>
      <c r="H6611" s="4">
        <v>37</v>
      </c>
    </row>
    <row r="6612" spans="7:8">
      <c r="G6612" s="5">
        <v>28</v>
      </c>
      <c r="H6612" s="4">
        <v>19</v>
      </c>
    </row>
    <row r="6613" spans="7:8">
      <c r="G6613" s="5">
        <v>8</v>
      </c>
      <c r="H6613" s="4">
        <v>10</v>
      </c>
    </row>
    <row r="6614" spans="7:8">
      <c r="G6614" s="5">
        <v>60</v>
      </c>
      <c r="H6614" s="4">
        <v>9</v>
      </c>
    </row>
    <row r="6615" spans="7:8">
      <c r="G6615" s="5">
        <v>28</v>
      </c>
      <c r="H6615" s="4">
        <v>5</v>
      </c>
    </row>
    <row r="6616" spans="7:8">
      <c r="G6616" s="5">
        <v>5</v>
      </c>
      <c r="H6616" s="4">
        <v>12</v>
      </c>
    </row>
    <row r="6617" spans="7:8">
      <c r="G6617" s="5">
        <v>44</v>
      </c>
      <c r="H6617" s="4">
        <v>32</v>
      </c>
    </row>
    <row r="6618" spans="7:8">
      <c r="G6618" s="5">
        <v>13</v>
      </c>
      <c r="H6618" s="4">
        <v>45</v>
      </c>
    </row>
    <row r="6619" spans="7:8">
      <c r="G6619" s="5">
        <v>6</v>
      </c>
      <c r="H6619" s="4">
        <v>37</v>
      </c>
    </row>
    <row r="6620" spans="7:8">
      <c r="G6620" s="5">
        <v>3</v>
      </c>
      <c r="H6620" s="4">
        <v>42</v>
      </c>
    </row>
    <row r="6621" spans="7:8">
      <c r="G6621" s="5">
        <v>2</v>
      </c>
      <c r="H6621" s="4">
        <v>20</v>
      </c>
    </row>
    <row r="6622" spans="7:8">
      <c r="G6622" s="5">
        <v>10</v>
      </c>
      <c r="H6622" s="4">
        <v>50</v>
      </c>
    </row>
    <row r="6623" spans="7:8">
      <c r="G6623" s="5">
        <v>5</v>
      </c>
      <c r="H6623" s="4">
        <v>3</v>
      </c>
    </row>
    <row r="6624" spans="7:8">
      <c r="G6624" s="5">
        <v>44</v>
      </c>
      <c r="H6624" s="4">
        <v>8</v>
      </c>
    </row>
    <row r="6625" spans="7:8">
      <c r="G6625" s="5">
        <v>13</v>
      </c>
      <c r="H6625" s="4">
        <v>11</v>
      </c>
    </row>
    <row r="6626" spans="7:8">
      <c r="G6626" s="5">
        <v>2</v>
      </c>
      <c r="H6626" s="4">
        <v>1</v>
      </c>
    </row>
    <row r="6627" spans="7:8">
      <c r="G6627" s="5">
        <v>3</v>
      </c>
      <c r="H6627" s="4">
        <v>11</v>
      </c>
    </row>
    <row r="6628" spans="7:8">
      <c r="G6628" s="5">
        <v>2</v>
      </c>
      <c r="H6628" s="4">
        <v>5</v>
      </c>
    </row>
    <row r="6629" spans="7:8">
      <c r="G6629" s="5">
        <v>10</v>
      </c>
      <c r="H6629" s="4">
        <v>13</v>
      </c>
    </row>
    <row r="6630" spans="7:8">
      <c r="G6630" s="5">
        <v>2</v>
      </c>
      <c r="H6630" s="4">
        <v>2</v>
      </c>
    </row>
    <row r="6631" spans="7:8">
      <c r="G6631" s="5">
        <v>3</v>
      </c>
      <c r="H6631" s="4">
        <v>16</v>
      </c>
    </row>
    <row r="6632" spans="7:8">
      <c r="G6632" s="5">
        <v>2</v>
      </c>
      <c r="H6632" s="4">
        <v>1</v>
      </c>
    </row>
    <row r="6633" spans="7:8">
      <c r="G6633" s="5">
        <v>3</v>
      </c>
      <c r="H6633" s="4">
        <v>1</v>
      </c>
    </row>
    <row r="6634" spans="7:8">
      <c r="G6634" s="5">
        <v>12</v>
      </c>
      <c r="H6634" s="4">
        <v>37</v>
      </c>
    </row>
    <row r="6635" spans="7:8">
      <c r="G6635" s="5">
        <v>7</v>
      </c>
      <c r="H6635" s="4">
        <v>42</v>
      </c>
    </row>
    <row r="6636" spans="7:8">
      <c r="G6636" s="5">
        <v>6</v>
      </c>
      <c r="H6636" s="4">
        <v>31</v>
      </c>
    </row>
    <row r="6637" spans="7:8">
      <c r="G6637" s="5">
        <v>3</v>
      </c>
      <c r="H6637" s="4">
        <v>24</v>
      </c>
    </row>
    <row r="6638" spans="7:8">
      <c r="G6638" s="5">
        <v>13</v>
      </c>
      <c r="H6638" s="4">
        <v>32</v>
      </c>
    </row>
    <row r="6639" spans="7:8">
      <c r="G6639" s="5">
        <v>6</v>
      </c>
      <c r="H6639" s="4">
        <v>9</v>
      </c>
    </row>
    <row r="6640" spans="7:8">
      <c r="G6640" s="5">
        <v>22</v>
      </c>
      <c r="H6640" s="4">
        <v>16</v>
      </c>
    </row>
    <row r="6641" spans="7:8">
      <c r="G6641" s="5">
        <v>12</v>
      </c>
      <c r="H6641" s="4">
        <v>29</v>
      </c>
    </row>
    <row r="6642" spans="7:8">
      <c r="G6642" s="5">
        <v>12</v>
      </c>
      <c r="H6642" s="4">
        <v>9</v>
      </c>
    </row>
    <row r="6643" spans="7:8">
      <c r="G6643" s="5">
        <v>7</v>
      </c>
      <c r="H6643" s="4">
        <v>11</v>
      </c>
    </row>
    <row r="6644" spans="7:8">
      <c r="G6644" s="5">
        <v>6</v>
      </c>
      <c r="H6644" s="4">
        <v>8</v>
      </c>
    </row>
    <row r="6645" spans="7:8">
      <c r="G6645" s="5">
        <v>3</v>
      </c>
      <c r="H6645" s="4">
        <v>6</v>
      </c>
    </row>
    <row r="6646" spans="7:8">
      <c r="G6646" s="5">
        <v>6</v>
      </c>
      <c r="H6646" s="4">
        <v>2</v>
      </c>
    </row>
    <row r="6647" spans="7:8">
      <c r="G6647" s="5">
        <v>22</v>
      </c>
      <c r="H6647" s="4">
        <v>4</v>
      </c>
    </row>
    <row r="6648" spans="7:8">
      <c r="G6648" s="5">
        <v>12</v>
      </c>
      <c r="H6648" s="4">
        <v>7</v>
      </c>
    </row>
    <row r="6649" spans="7:8">
      <c r="G6649" s="5">
        <v>38</v>
      </c>
      <c r="H6649" s="4">
        <v>6</v>
      </c>
    </row>
    <row r="6650" spans="7:8">
      <c r="G6650" s="5">
        <v>8</v>
      </c>
      <c r="H6650" s="4">
        <v>4</v>
      </c>
    </row>
    <row r="6651" spans="7:8">
      <c r="G6651" s="5">
        <v>1</v>
      </c>
      <c r="H6651" s="4">
        <v>40</v>
      </c>
    </row>
    <row r="6652" spans="7:8">
      <c r="G6652" s="5">
        <v>49</v>
      </c>
      <c r="H6652" s="4">
        <v>12</v>
      </c>
    </row>
    <row r="6653" spans="7:8">
      <c r="G6653" s="5">
        <v>1</v>
      </c>
      <c r="H6653" s="4">
        <v>10</v>
      </c>
    </row>
    <row r="6654" spans="7:8">
      <c r="G6654" s="5">
        <v>23</v>
      </c>
      <c r="H6654" s="4">
        <v>19</v>
      </c>
    </row>
    <row r="6655" spans="7:8">
      <c r="G6655" s="5">
        <v>10</v>
      </c>
      <c r="H6655" s="4">
        <v>8</v>
      </c>
    </row>
    <row r="6656" spans="7:8">
      <c r="G6656" s="5">
        <v>41</v>
      </c>
      <c r="H6656" s="4">
        <v>24</v>
      </c>
    </row>
    <row r="6657" spans="7:8">
      <c r="G6657" s="5">
        <v>3</v>
      </c>
      <c r="H6657" s="4">
        <v>40</v>
      </c>
    </row>
    <row r="6658" spans="7:8">
      <c r="G6658" s="5">
        <v>56</v>
      </c>
      <c r="H6658" s="4">
        <v>10</v>
      </c>
    </row>
    <row r="6659" spans="7:8">
      <c r="G6659" s="5">
        <v>4</v>
      </c>
      <c r="H6659" s="4">
        <v>9</v>
      </c>
    </row>
    <row r="6660" spans="7:8">
      <c r="G6660" s="5">
        <v>9</v>
      </c>
      <c r="H6660" s="4">
        <v>35</v>
      </c>
    </row>
    <row r="6661" spans="7:8">
      <c r="G6661" s="5">
        <v>11</v>
      </c>
      <c r="H6661" s="4">
        <v>18</v>
      </c>
    </row>
    <row r="6662" spans="7:8">
      <c r="G6662" s="5">
        <v>11</v>
      </c>
      <c r="H6662" s="4">
        <v>38</v>
      </c>
    </row>
    <row r="6663" spans="7:8">
      <c r="G6663" s="5">
        <v>388</v>
      </c>
      <c r="H6663" s="4">
        <v>11</v>
      </c>
    </row>
    <row r="6664" spans="7:8">
      <c r="G6664" s="5">
        <v>9</v>
      </c>
      <c r="H6664" s="4">
        <v>9</v>
      </c>
    </row>
    <row r="6665" spans="7:8">
      <c r="G6665" s="5">
        <v>11</v>
      </c>
      <c r="H6665" s="4">
        <v>5</v>
      </c>
    </row>
    <row r="6666" spans="7:8">
      <c r="G6666" s="5">
        <v>11</v>
      </c>
      <c r="H6666" s="4">
        <v>10</v>
      </c>
    </row>
    <row r="6667" spans="7:8">
      <c r="G6667" s="5">
        <v>3</v>
      </c>
      <c r="H6667" s="4">
        <v>10</v>
      </c>
    </row>
    <row r="6668" spans="7:8">
      <c r="G6668" s="5">
        <v>48</v>
      </c>
      <c r="H6668" s="4">
        <v>32</v>
      </c>
    </row>
    <row r="6669" spans="7:8">
      <c r="G6669" s="5">
        <v>305</v>
      </c>
      <c r="H6669" s="4">
        <v>33</v>
      </c>
    </row>
    <row r="6670" spans="7:8">
      <c r="G6670" s="5">
        <v>3</v>
      </c>
      <c r="H6670" s="4">
        <v>3</v>
      </c>
    </row>
    <row r="6671" spans="7:8">
      <c r="G6671" s="5">
        <v>48</v>
      </c>
      <c r="H6671" s="4">
        <v>8</v>
      </c>
    </row>
    <row r="6672" spans="7:8">
      <c r="G6672" s="5">
        <v>6</v>
      </c>
      <c r="H6672" s="4">
        <v>1</v>
      </c>
    </row>
    <row r="6673" spans="7:8">
      <c r="G6673" s="5">
        <v>305</v>
      </c>
      <c r="H6673" s="4">
        <v>8</v>
      </c>
    </row>
    <row r="6674" spans="7:8">
      <c r="G6674" s="5">
        <v>295</v>
      </c>
      <c r="H6674" s="4">
        <v>10</v>
      </c>
    </row>
    <row r="6675" spans="7:8">
      <c r="G6675" s="5">
        <v>31</v>
      </c>
      <c r="H6675" s="4">
        <v>12</v>
      </c>
    </row>
    <row r="6676" spans="7:8">
      <c r="G6676" s="5">
        <v>14</v>
      </c>
      <c r="H6676" s="4">
        <v>7</v>
      </c>
    </row>
    <row r="6677" spans="7:8">
      <c r="G6677" s="5">
        <v>32</v>
      </c>
      <c r="H6677" s="4">
        <v>8</v>
      </c>
    </row>
    <row r="6678" spans="7:8">
      <c r="G6678" s="5">
        <v>38</v>
      </c>
      <c r="H6678" s="4">
        <v>7</v>
      </c>
    </row>
    <row r="6679" spans="7:8">
      <c r="G6679" s="5">
        <v>6</v>
      </c>
      <c r="H6679" s="4">
        <v>25</v>
      </c>
    </row>
    <row r="6680" spans="7:8">
      <c r="G6680" s="5">
        <v>14</v>
      </c>
      <c r="H6680" s="4">
        <v>2</v>
      </c>
    </row>
    <row r="6681" spans="7:8">
      <c r="G6681" s="5">
        <v>32</v>
      </c>
      <c r="H6681" s="4">
        <v>2</v>
      </c>
    </row>
    <row r="6682" spans="7:8">
      <c r="G6682" s="5">
        <v>38</v>
      </c>
      <c r="H6682" s="4">
        <v>2</v>
      </c>
    </row>
    <row r="6683" spans="7:8">
      <c r="G6683" s="5">
        <v>6</v>
      </c>
      <c r="H6683" s="4">
        <v>6</v>
      </c>
    </row>
    <row r="6684" spans="7:8">
      <c r="G6684" s="5">
        <v>48</v>
      </c>
      <c r="H6684" s="4">
        <v>33</v>
      </c>
    </row>
    <row r="6685" spans="7:8">
      <c r="G6685" s="5">
        <v>388</v>
      </c>
      <c r="H6685" s="4">
        <v>30</v>
      </c>
    </row>
    <row r="6686" spans="7:8">
      <c r="G6686" s="5">
        <v>22</v>
      </c>
      <c r="H6686" s="4">
        <v>3</v>
      </c>
    </row>
    <row r="6687" spans="7:8">
      <c r="G6687" s="5">
        <v>48</v>
      </c>
      <c r="H6687" s="4">
        <v>8</v>
      </c>
    </row>
    <row r="6688" spans="7:8">
      <c r="G6688" s="5">
        <v>20</v>
      </c>
      <c r="H6688" s="4">
        <v>5</v>
      </c>
    </row>
    <row r="6689" spans="7:8">
      <c r="G6689" s="5">
        <v>388</v>
      </c>
      <c r="H6689" s="4">
        <v>8</v>
      </c>
    </row>
    <row r="6690" spans="7:8">
      <c r="G6690" s="5">
        <v>22</v>
      </c>
      <c r="H6690" s="4">
        <v>1</v>
      </c>
    </row>
    <row r="6691" spans="7:8">
      <c r="G6691" s="5">
        <v>39</v>
      </c>
      <c r="H6691" s="4">
        <v>15</v>
      </c>
    </row>
    <row r="6692" spans="7:8">
      <c r="G6692" s="5">
        <v>4</v>
      </c>
      <c r="H6692" s="4">
        <v>34</v>
      </c>
    </row>
    <row r="6693" spans="7:8">
      <c r="G6693" s="5">
        <v>69</v>
      </c>
      <c r="H6693" s="4">
        <v>23</v>
      </c>
    </row>
    <row r="6694" spans="7:8">
      <c r="G6694" s="5">
        <v>7</v>
      </c>
      <c r="H6694" s="4">
        <v>8</v>
      </c>
    </row>
    <row r="6695" spans="7:8">
      <c r="G6695" s="5">
        <v>6</v>
      </c>
      <c r="H6695" s="4">
        <v>21</v>
      </c>
    </row>
    <row r="6696" spans="7:8">
      <c r="G6696" s="5">
        <v>41</v>
      </c>
      <c r="H6696" s="4">
        <v>41</v>
      </c>
    </row>
    <row r="6697" spans="7:8">
      <c r="G6697" s="5">
        <v>5</v>
      </c>
      <c r="H6697" s="4">
        <v>5</v>
      </c>
    </row>
    <row r="6698" spans="7:8">
      <c r="G6698" s="5">
        <v>2</v>
      </c>
      <c r="H6698" s="4">
        <v>22</v>
      </c>
    </row>
    <row r="6699" spans="7:8">
      <c r="G6699" s="5">
        <v>39</v>
      </c>
      <c r="H6699" s="4">
        <v>4</v>
      </c>
    </row>
    <row r="6700" spans="7:8">
      <c r="G6700" s="5">
        <v>4</v>
      </c>
      <c r="H6700" s="4">
        <v>9</v>
      </c>
    </row>
    <row r="6701" spans="7:8">
      <c r="G6701" s="5">
        <v>69</v>
      </c>
      <c r="H6701" s="4">
        <v>6</v>
      </c>
    </row>
    <row r="6702" spans="7:8">
      <c r="G6702" s="5">
        <v>7</v>
      </c>
      <c r="H6702" s="4">
        <v>2</v>
      </c>
    </row>
    <row r="6703" spans="7:8">
      <c r="G6703" s="5">
        <v>6</v>
      </c>
      <c r="H6703" s="4">
        <v>5</v>
      </c>
    </row>
    <row r="6704" spans="7:8">
      <c r="G6704" s="5">
        <v>41</v>
      </c>
      <c r="H6704" s="4">
        <v>10</v>
      </c>
    </row>
    <row r="6705" spans="7:8">
      <c r="G6705" s="5">
        <v>12</v>
      </c>
      <c r="H6705" s="4">
        <v>6</v>
      </c>
    </row>
    <row r="6706" spans="7:8">
      <c r="G6706" s="5">
        <v>5</v>
      </c>
      <c r="H6706" s="4">
        <v>1</v>
      </c>
    </row>
    <row r="6707" spans="7:8">
      <c r="G6707" s="5">
        <v>2</v>
      </c>
      <c r="H6707" s="4">
        <v>6</v>
      </c>
    </row>
    <row r="6708" spans="7:8">
      <c r="G6708" s="5">
        <v>5</v>
      </c>
      <c r="H6708" s="4">
        <v>24</v>
      </c>
    </row>
    <row r="6709" spans="7:8">
      <c r="G6709" s="5">
        <v>4</v>
      </c>
      <c r="H6709" s="4">
        <v>12</v>
      </c>
    </row>
    <row r="6710" spans="7:8">
      <c r="G6710" s="5">
        <v>3</v>
      </c>
      <c r="H6710" s="4">
        <v>14</v>
      </c>
    </row>
    <row r="6711" spans="7:8">
      <c r="G6711" s="5">
        <v>26</v>
      </c>
      <c r="H6711" s="4">
        <v>34</v>
      </c>
    </row>
    <row r="6712" spans="7:8">
      <c r="G6712" s="5">
        <v>5</v>
      </c>
      <c r="H6712" s="4">
        <v>6</v>
      </c>
    </row>
    <row r="6713" spans="7:8">
      <c r="G6713" s="5">
        <v>4</v>
      </c>
      <c r="H6713" s="4">
        <v>3</v>
      </c>
    </row>
    <row r="6714" spans="7:8">
      <c r="G6714" s="5">
        <v>3</v>
      </c>
      <c r="H6714" s="4">
        <v>4</v>
      </c>
    </row>
    <row r="6715" spans="7:8">
      <c r="G6715" s="5">
        <v>26</v>
      </c>
      <c r="H6715" s="4">
        <v>9</v>
      </c>
    </row>
    <row r="6716" spans="7:8">
      <c r="G6716" s="5">
        <v>28</v>
      </c>
      <c r="H6716" s="4">
        <v>5</v>
      </c>
    </row>
    <row r="6717" spans="7:8">
      <c r="G6717" s="5">
        <v>3</v>
      </c>
      <c r="H6717" s="4">
        <v>27</v>
      </c>
    </row>
    <row r="6718" spans="7:8">
      <c r="G6718" s="5">
        <v>21</v>
      </c>
      <c r="H6718" s="4">
        <v>14</v>
      </c>
    </row>
    <row r="6719" spans="7:8">
      <c r="G6719" s="5">
        <v>3</v>
      </c>
      <c r="H6719" s="4">
        <v>47</v>
      </c>
    </row>
    <row r="6720" spans="7:8">
      <c r="G6720" s="5">
        <v>28</v>
      </c>
      <c r="H6720" s="4">
        <v>1</v>
      </c>
    </row>
    <row r="6721" spans="7:8">
      <c r="G6721" s="5">
        <v>21</v>
      </c>
      <c r="H6721" s="4">
        <v>4</v>
      </c>
    </row>
    <row r="6722" spans="7:8">
      <c r="G6722" s="5">
        <v>3</v>
      </c>
      <c r="H6722" s="4">
        <v>1</v>
      </c>
    </row>
    <row r="6723" spans="7:8">
      <c r="G6723" s="5">
        <v>20</v>
      </c>
      <c r="H6723" s="4">
        <v>2</v>
      </c>
    </row>
    <row r="6724" spans="7:8">
      <c r="G6724" s="5">
        <v>3</v>
      </c>
      <c r="H6724" s="4">
        <v>4</v>
      </c>
    </row>
    <row r="6725" spans="7:8">
      <c r="G6725" s="5">
        <v>5</v>
      </c>
      <c r="H6725" s="4">
        <v>1</v>
      </c>
    </row>
    <row r="6726" spans="7:8">
      <c r="G6726" s="5">
        <v>6</v>
      </c>
      <c r="H6726" s="4">
        <v>11</v>
      </c>
    </row>
    <row r="6727" spans="7:8">
      <c r="G6727" s="5">
        <v>71</v>
      </c>
      <c r="H6727" s="4">
        <v>10</v>
      </c>
    </row>
    <row r="6728" spans="7:8">
      <c r="G6728" s="5">
        <v>28</v>
      </c>
      <c r="H6728" s="4">
        <v>2</v>
      </c>
    </row>
    <row r="6729" spans="7:8">
      <c r="G6729" s="5">
        <v>7</v>
      </c>
      <c r="H6729" s="4">
        <v>25</v>
      </c>
    </row>
    <row r="6730" spans="7:8">
      <c r="G6730" s="5">
        <v>6</v>
      </c>
      <c r="H6730" s="4">
        <v>3</v>
      </c>
    </row>
    <row r="6731" spans="7:8">
      <c r="G6731" s="5">
        <v>71</v>
      </c>
      <c r="H6731" s="4">
        <v>3</v>
      </c>
    </row>
    <row r="6732" spans="7:8">
      <c r="G6732" s="5">
        <v>31</v>
      </c>
      <c r="H6732" s="4">
        <v>1</v>
      </c>
    </row>
    <row r="6733" spans="7:8">
      <c r="G6733" s="5">
        <v>28</v>
      </c>
      <c r="H6733" s="4">
        <v>1</v>
      </c>
    </row>
    <row r="6734" spans="7:8">
      <c r="G6734" s="5">
        <v>7</v>
      </c>
      <c r="H6734" s="4">
        <v>6</v>
      </c>
    </row>
    <row r="6735" spans="7:8">
      <c r="G6735" s="5">
        <v>4</v>
      </c>
      <c r="H6735" s="4">
        <v>40</v>
      </c>
    </row>
    <row r="6736" spans="7:8">
      <c r="G6736" s="5">
        <v>9</v>
      </c>
      <c r="H6736" s="4">
        <v>19</v>
      </c>
    </row>
    <row r="6737" spans="7:8">
      <c r="G6737" s="5">
        <v>13</v>
      </c>
      <c r="H6737" s="4">
        <v>12</v>
      </c>
    </row>
    <row r="6738" spans="7:8">
      <c r="G6738" s="5">
        <v>9</v>
      </c>
      <c r="H6738" s="4">
        <v>8</v>
      </c>
    </row>
    <row r="6739" spans="7:8">
      <c r="G6739" s="5">
        <v>9</v>
      </c>
      <c r="H6739" s="4">
        <v>5</v>
      </c>
    </row>
    <row r="6740" spans="7:8">
      <c r="G6740" s="5">
        <v>13</v>
      </c>
      <c r="H6740" s="4">
        <v>3</v>
      </c>
    </row>
    <row r="6741" spans="7:8">
      <c r="G6741" s="5">
        <v>6</v>
      </c>
      <c r="H6741" s="4">
        <v>41</v>
      </c>
    </row>
    <row r="6742" spans="7:8">
      <c r="G6742" s="5">
        <v>18</v>
      </c>
      <c r="H6742" s="4">
        <v>27</v>
      </c>
    </row>
    <row r="6743" spans="7:8">
      <c r="G6743" s="5">
        <v>2</v>
      </c>
      <c r="H6743" s="4">
        <v>23</v>
      </c>
    </row>
    <row r="6744" spans="7:8">
      <c r="G6744" s="5">
        <v>8</v>
      </c>
      <c r="H6744" s="4">
        <v>35</v>
      </c>
    </row>
    <row r="6745" spans="7:8">
      <c r="G6745" s="5">
        <v>6</v>
      </c>
      <c r="H6745" s="4">
        <v>10</v>
      </c>
    </row>
    <row r="6746" spans="7:8">
      <c r="G6746" s="5">
        <v>18</v>
      </c>
      <c r="H6746" s="4">
        <v>7</v>
      </c>
    </row>
    <row r="6747" spans="7:8">
      <c r="G6747" s="5">
        <v>2</v>
      </c>
      <c r="H6747" s="4">
        <v>6</v>
      </c>
    </row>
    <row r="6748" spans="7:8">
      <c r="G6748" s="5">
        <v>7</v>
      </c>
      <c r="H6748" s="4">
        <v>3</v>
      </c>
    </row>
    <row r="6749" spans="7:8">
      <c r="G6749" s="5">
        <v>3</v>
      </c>
      <c r="H6749" s="4">
        <v>5</v>
      </c>
    </row>
    <row r="6750" spans="7:8">
      <c r="G6750" s="5">
        <v>56</v>
      </c>
      <c r="H6750" s="4">
        <v>46</v>
      </c>
    </row>
    <row r="6751" spans="7:8">
      <c r="G6751" s="5">
        <v>6</v>
      </c>
      <c r="H6751" s="4">
        <v>36</v>
      </c>
    </row>
    <row r="6752" spans="7:8">
      <c r="G6752" s="5">
        <v>1</v>
      </c>
      <c r="H6752" s="4">
        <v>3</v>
      </c>
    </row>
    <row r="6753" spans="7:8">
      <c r="G6753" s="5">
        <v>4</v>
      </c>
      <c r="H6753" s="4">
        <v>47</v>
      </c>
    </row>
    <row r="6754" spans="7:8">
      <c r="G6754" s="5">
        <v>56</v>
      </c>
      <c r="H6754" s="4">
        <v>12</v>
      </c>
    </row>
    <row r="6755" spans="7:8">
      <c r="G6755" s="5">
        <v>6</v>
      </c>
      <c r="H6755" s="4">
        <v>9</v>
      </c>
    </row>
    <row r="6756" spans="7:8">
      <c r="G6756" s="5">
        <v>1</v>
      </c>
      <c r="H6756" s="4">
        <v>1</v>
      </c>
    </row>
    <row r="6757" spans="7:8">
      <c r="G6757" s="5">
        <v>4</v>
      </c>
      <c r="H6757" s="4">
        <v>12</v>
      </c>
    </row>
    <row r="6758" spans="7:8">
      <c r="G6758" s="5">
        <v>56</v>
      </c>
      <c r="H6758" s="4">
        <v>9</v>
      </c>
    </row>
    <row r="6759" spans="7:8">
      <c r="G6759" s="5">
        <v>43</v>
      </c>
      <c r="H6759" s="4">
        <v>42</v>
      </c>
    </row>
    <row r="6760" spans="7:8">
      <c r="G6760" s="5">
        <v>7</v>
      </c>
      <c r="H6760" s="4">
        <v>19</v>
      </c>
    </row>
    <row r="6761" spans="7:8">
      <c r="G6761" s="5">
        <v>23</v>
      </c>
      <c r="H6761" s="4">
        <v>39</v>
      </c>
    </row>
    <row r="6762" spans="7:8">
      <c r="G6762" s="5">
        <v>56</v>
      </c>
      <c r="H6762" s="4">
        <v>2</v>
      </c>
    </row>
    <row r="6763" spans="7:8">
      <c r="G6763" s="5">
        <v>43</v>
      </c>
      <c r="H6763" s="4">
        <v>11</v>
      </c>
    </row>
    <row r="6764" spans="7:8">
      <c r="G6764" s="5">
        <v>7</v>
      </c>
      <c r="H6764" s="4">
        <v>5</v>
      </c>
    </row>
    <row r="6765" spans="7:8">
      <c r="G6765" s="5">
        <v>23</v>
      </c>
      <c r="H6765" s="4">
        <v>10</v>
      </c>
    </row>
    <row r="6766" spans="7:8">
      <c r="G6766" s="5">
        <v>7</v>
      </c>
      <c r="H6766" s="4">
        <v>32</v>
      </c>
    </row>
    <row r="6767" spans="7:8">
      <c r="G6767" s="5">
        <v>368</v>
      </c>
      <c r="H6767" s="4">
        <v>34</v>
      </c>
    </row>
    <row r="6768" spans="7:8">
      <c r="G6768" s="5">
        <v>4</v>
      </c>
      <c r="H6768" s="4">
        <v>19</v>
      </c>
    </row>
    <row r="6769" spans="7:8">
      <c r="G6769" s="5">
        <v>7</v>
      </c>
      <c r="H6769" s="4">
        <v>8</v>
      </c>
    </row>
    <row r="6770" spans="7:8">
      <c r="G6770" s="5">
        <v>368</v>
      </c>
      <c r="H6770" s="4">
        <v>9</v>
      </c>
    </row>
    <row r="6771" spans="7:8">
      <c r="G6771" s="5">
        <v>4</v>
      </c>
      <c r="H6771" s="4">
        <v>5</v>
      </c>
    </row>
    <row r="6772" spans="7:8">
      <c r="G6772" s="5">
        <v>4</v>
      </c>
      <c r="H6772" s="4">
        <v>8</v>
      </c>
    </row>
    <row r="6773" spans="7:8">
      <c r="G6773" s="5">
        <v>12</v>
      </c>
      <c r="H6773" s="4">
        <v>20</v>
      </c>
    </row>
    <row r="6774" spans="7:8">
      <c r="G6774" s="5">
        <v>16</v>
      </c>
      <c r="H6774" s="4">
        <v>42</v>
      </c>
    </row>
    <row r="6775" spans="7:8">
      <c r="G6775" s="5">
        <v>12</v>
      </c>
      <c r="H6775" s="4">
        <v>5</v>
      </c>
    </row>
    <row r="6776" spans="7:8">
      <c r="G6776" s="5">
        <v>4</v>
      </c>
      <c r="H6776" s="4">
        <v>45</v>
      </c>
    </row>
    <row r="6777" spans="7:8">
      <c r="G6777" s="5">
        <v>32</v>
      </c>
      <c r="H6777" s="4">
        <v>18</v>
      </c>
    </row>
    <row r="6778" spans="7:8">
      <c r="G6778" s="5">
        <v>31</v>
      </c>
      <c r="H6778" s="4">
        <v>43</v>
      </c>
    </row>
    <row r="6779" spans="7:8">
      <c r="G6779" s="5">
        <v>4</v>
      </c>
      <c r="H6779" s="4">
        <v>11</v>
      </c>
    </row>
    <row r="6780" spans="7:8">
      <c r="G6780" s="5">
        <v>32</v>
      </c>
      <c r="H6780" s="4">
        <v>5</v>
      </c>
    </row>
    <row r="6781" spans="7:8">
      <c r="G6781" s="5">
        <v>31</v>
      </c>
      <c r="H6781" s="4">
        <v>11</v>
      </c>
    </row>
    <row r="6782" spans="7:8">
      <c r="G6782" s="5">
        <v>3</v>
      </c>
      <c r="H6782" s="4">
        <v>32</v>
      </c>
    </row>
    <row r="6783" spans="7:8">
      <c r="G6783" s="5">
        <v>3</v>
      </c>
      <c r="H6783" s="4">
        <v>23</v>
      </c>
    </row>
    <row r="6784" spans="7:8">
      <c r="G6784" s="5">
        <v>1</v>
      </c>
      <c r="H6784" s="4">
        <v>11</v>
      </c>
    </row>
    <row r="6785" spans="7:8">
      <c r="G6785" s="5">
        <v>37</v>
      </c>
      <c r="H6785" s="4">
        <v>17</v>
      </c>
    </row>
    <row r="6786" spans="7:8">
      <c r="G6786" s="5">
        <v>2</v>
      </c>
      <c r="H6786" s="4">
        <v>17</v>
      </c>
    </row>
    <row r="6787" spans="7:8">
      <c r="G6787" s="5">
        <v>3</v>
      </c>
      <c r="H6787" s="4">
        <v>8</v>
      </c>
    </row>
    <row r="6788" spans="7:8">
      <c r="G6788" s="5">
        <v>11</v>
      </c>
      <c r="H6788" s="4">
        <v>21</v>
      </c>
    </row>
    <row r="6789" spans="7:8">
      <c r="G6789" s="5">
        <v>3</v>
      </c>
      <c r="H6789" s="4">
        <v>8</v>
      </c>
    </row>
    <row r="6790" spans="7:8">
      <c r="G6790" s="5">
        <v>3</v>
      </c>
      <c r="H6790" s="4">
        <v>6</v>
      </c>
    </row>
    <row r="6791" spans="7:8">
      <c r="G6791" s="5">
        <v>1</v>
      </c>
      <c r="H6791" s="4">
        <v>3</v>
      </c>
    </row>
    <row r="6792" spans="7:8">
      <c r="G6792" s="5">
        <v>37</v>
      </c>
      <c r="H6792" s="4">
        <v>4</v>
      </c>
    </row>
    <row r="6793" spans="7:8">
      <c r="G6793" s="5">
        <v>17</v>
      </c>
      <c r="H6793" s="4">
        <v>9</v>
      </c>
    </row>
    <row r="6794" spans="7:8">
      <c r="G6794" s="5">
        <v>3</v>
      </c>
      <c r="H6794" s="4">
        <v>2</v>
      </c>
    </row>
    <row r="6795" spans="7:8">
      <c r="G6795" s="5">
        <v>11</v>
      </c>
      <c r="H6795" s="4">
        <v>5</v>
      </c>
    </row>
    <row r="6796" spans="7:8">
      <c r="G6796" s="5">
        <v>6</v>
      </c>
      <c r="H6796" s="4">
        <v>13</v>
      </c>
    </row>
    <row r="6797" spans="7:8">
      <c r="G6797" s="5">
        <v>16</v>
      </c>
      <c r="H6797" s="4">
        <v>14</v>
      </c>
    </row>
    <row r="6798" spans="7:8">
      <c r="G6798" s="5">
        <v>4</v>
      </c>
      <c r="H6798" s="4">
        <v>32</v>
      </c>
    </row>
    <row r="6799" spans="7:8">
      <c r="G6799" s="5">
        <v>15</v>
      </c>
      <c r="H6799" s="4">
        <v>13</v>
      </c>
    </row>
    <row r="6800" spans="7:8">
      <c r="G6800" s="5">
        <v>21</v>
      </c>
      <c r="H6800" s="4">
        <v>17</v>
      </c>
    </row>
    <row r="6801" spans="7:8">
      <c r="G6801" s="5">
        <v>6</v>
      </c>
      <c r="H6801" s="4">
        <v>3</v>
      </c>
    </row>
    <row r="6802" spans="7:8">
      <c r="G6802" s="5">
        <v>16</v>
      </c>
      <c r="H6802" s="4">
        <v>4</v>
      </c>
    </row>
    <row r="6803" spans="7:8">
      <c r="G6803" s="5">
        <v>8</v>
      </c>
      <c r="H6803" s="4">
        <v>12</v>
      </c>
    </row>
    <row r="6804" spans="7:8">
      <c r="G6804" s="5">
        <v>4</v>
      </c>
      <c r="H6804" s="4">
        <v>8</v>
      </c>
    </row>
    <row r="6805" spans="7:8">
      <c r="G6805" s="5">
        <v>15</v>
      </c>
      <c r="H6805" s="4">
        <v>3</v>
      </c>
    </row>
    <row r="6806" spans="7:8">
      <c r="G6806" s="5">
        <v>6</v>
      </c>
      <c r="H6806" s="4">
        <v>39</v>
      </c>
    </row>
    <row r="6807" spans="7:8">
      <c r="G6807" s="5">
        <v>43</v>
      </c>
      <c r="H6807" s="4">
        <v>8</v>
      </c>
    </row>
    <row r="6808" spans="7:8">
      <c r="G6808" s="5">
        <v>5</v>
      </c>
      <c r="H6808" s="4">
        <v>37</v>
      </c>
    </row>
    <row r="6809" spans="7:8">
      <c r="G6809" s="5">
        <v>279</v>
      </c>
      <c r="H6809" s="4">
        <v>37</v>
      </c>
    </row>
    <row r="6810" spans="7:8">
      <c r="G6810" s="5">
        <v>6</v>
      </c>
      <c r="H6810" s="4">
        <v>36</v>
      </c>
    </row>
    <row r="6811" spans="7:8">
      <c r="G6811" s="5">
        <v>43</v>
      </c>
      <c r="H6811" s="4">
        <v>2</v>
      </c>
    </row>
    <row r="6812" spans="7:8">
      <c r="G6812" s="5">
        <v>5</v>
      </c>
      <c r="H6812" s="4">
        <v>9</v>
      </c>
    </row>
    <row r="6813" spans="7:8">
      <c r="G6813" s="5">
        <v>279</v>
      </c>
      <c r="H6813" s="4">
        <v>9</v>
      </c>
    </row>
    <row r="6814" spans="7:8">
      <c r="G6814" s="5">
        <v>3</v>
      </c>
      <c r="H6814" s="4">
        <v>6</v>
      </c>
    </row>
    <row r="6815" spans="7:8">
      <c r="G6815" s="5">
        <v>6</v>
      </c>
      <c r="H6815" s="4">
        <v>9</v>
      </c>
    </row>
    <row r="6816" spans="7:8">
      <c r="G6816" s="5">
        <v>6</v>
      </c>
      <c r="H6816" s="4">
        <v>8</v>
      </c>
    </row>
    <row r="6817" spans="7:8">
      <c r="G6817" s="5">
        <v>6</v>
      </c>
      <c r="H6817" s="4">
        <v>46</v>
      </c>
    </row>
    <row r="6818" spans="7:8">
      <c r="G6818" s="5">
        <v>3</v>
      </c>
      <c r="H6818" s="4">
        <v>10</v>
      </c>
    </row>
    <row r="6819" spans="7:8">
      <c r="G6819" s="5">
        <v>9</v>
      </c>
      <c r="H6819" s="4">
        <v>1</v>
      </c>
    </row>
    <row r="6820" spans="7:8">
      <c r="G6820" s="5">
        <v>6</v>
      </c>
      <c r="H6820" s="4">
        <v>12</v>
      </c>
    </row>
    <row r="6821" spans="7:8">
      <c r="G6821" s="5">
        <v>9</v>
      </c>
      <c r="H6821" s="4">
        <v>1</v>
      </c>
    </row>
    <row r="6822" spans="7:8">
      <c r="G6822" s="5">
        <v>6</v>
      </c>
      <c r="H6822" s="4">
        <v>2</v>
      </c>
    </row>
    <row r="6823" spans="7:8">
      <c r="G6823" s="5">
        <v>21</v>
      </c>
      <c r="H6823" s="4">
        <v>5</v>
      </c>
    </row>
    <row r="6824" spans="7:8">
      <c r="G6824" s="5">
        <v>61</v>
      </c>
      <c r="H6824" s="4">
        <v>24</v>
      </c>
    </row>
    <row r="6825" spans="7:8">
      <c r="G6825" s="5">
        <v>4</v>
      </c>
      <c r="H6825" s="4">
        <v>46</v>
      </c>
    </row>
    <row r="6826" spans="7:8">
      <c r="G6826" s="5">
        <v>7</v>
      </c>
      <c r="H6826" s="4">
        <v>16</v>
      </c>
    </row>
    <row r="6827" spans="7:8">
      <c r="G6827" s="5">
        <v>61</v>
      </c>
      <c r="H6827" s="4">
        <v>6</v>
      </c>
    </row>
    <row r="6828" spans="7:8">
      <c r="G6828" s="5">
        <v>4</v>
      </c>
      <c r="H6828" s="4">
        <v>12</v>
      </c>
    </row>
    <row r="6829" spans="7:8">
      <c r="G6829" s="5">
        <v>3</v>
      </c>
      <c r="H6829" s="4">
        <v>7</v>
      </c>
    </row>
    <row r="6830" spans="7:8">
      <c r="G6830" s="5">
        <v>7</v>
      </c>
      <c r="H6830" s="4">
        <v>4</v>
      </c>
    </row>
    <row r="6831" spans="7:8">
      <c r="G6831" s="5">
        <v>1638</v>
      </c>
      <c r="H6831" s="4">
        <v>6</v>
      </c>
    </row>
    <row r="6832" spans="7:8">
      <c r="G6832" s="5">
        <v>4</v>
      </c>
      <c r="H6832" s="4">
        <v>33</v>
      </c>
    </row>
    <row r="6833" spans="7:8">
      <c r="G6833" s="5">
        <v>6</v>
      </c>
      <c r="H6833" s="4">
        <v>42</v>
      </c>
    </row>
    <row r="6834" spans="7:8">
      <c r="G6834" s="5">
        <v>3</v>
      </c>
      <c r="H6834" s="4">
        <v>16</v>
      </c>
    </row>
    <row r="6835" spans="7:8">
      <c r="G6835" s="5">
        <v>4</v>
      </c>
      <c r="H6835" s="4">
        <v>8</v>
      </c>
    </row>
    <row r="6836" spans="7:8">
      <c r="G6836" s="5">
        <v>6</v>
      </c>
      <c r="H6836" s="4">
        <v>11</v>
      </c>
    </row>
    <row r="6837" spans="7:8">
      <c r="G6837" s="5">
        <v>3</v>
      </c>
      <c r="H6837" s="4">
        <v>4</v>
      </c>
    </row>
    <row r="6838" spans="7:8">
      <c r="G6838" s="5">
        <v>8</v>
      </c>
      <c r="H6838" s="4">
        <v>16</v>
      </c>
    </row>
    <row r="6839" spans="7:8">
      <c r="G6839" s="5">
        <v>6</v>
      </c>
      <c r="H6839" s="4">
        <v>30</v>
      </c>
    </row>
    <row r="6840" spans="7:8">
      <c r="G6840" s="5">
        <v>8</v>
      </c>
      <c r="H6840" s="4">
        <v>4</v>
      </c>
    </row>
    <row r="6841" spans="7:8">
      <c r="G6841" s="5">
        <v>4</v>
      </c>
      <c r="H6841" s="4">
        <v>5</v>
      </c>
    </row>
    <row r="6842" spans="7:8">
      <c r="G6842" s="5">
        <v>35</v>
      </c>
      <c r="H6842" s="4">
        <v>43</v>
      </c>
    </row>
    <row r="6843" spans="7:8">
      <c r="G6843" s="5">
        <v>2</v>
      </c>
      <c r="H6843" s="4">
        <v>9</v>
      </c>
    </row>
    <row r="6844" spans="7:8">
      <c r="G6844" s="5">
        <v>2</v>
      </c>
      <c r="H6844" s="4">
        <v>2</v>
      </c>
    </row>
    <row r="6845" spans="7:8">
      <c r="G6845" s="5">
        <v>15</v>
      </c>
      <c r="H6845" s="4">
        <v>11</v>
      </c>
    </row>
    <row r="6846" spans="7:8">
      <c r="G6846" s="5">
        <v>9</v>
      </c>
      <c r="H6846" s="4">
        <v>1</v>
      </c>
    </row>
    <row r="6847" spans="7:8">
      <c r="G6847" s="5">
        <v>55</v>
      </c>
      <c r="H6847" s="4">
        <v>50</v>
      </c>
    </row>
    <row r="6848" spans="7:8">
      <c r="G6848" s="5">
        <v>6</v>
      </c>
      <c r="H6848" s="4">
        <v>5</v>
      </c>
    </row>
    <row r="6849" spans="7:8">
      <c r="G6849" s="5">
        <v>4</v>
      </c>
      <c r="H6849" s="4">
        <v>34</v>
      </c>
    </row>
    <row r="6850" spans="7:8">
      <c r="G6850" s="5">
        <v>121</v>
      </c>
      <c r="H6850" s="4">
        <v>33</v>
      </c>
    </row>
    <row r="6851" spans="7:8">
      <c r="G6851" s="5">
        <v>421</v>
      </c>
      <c r="H6851" s="4">
        <v>31</v>
      </c>
    </row>
    <row r="6852" spans="7:8">
      <c r="G6852" s="5">
        <v>11</v>
      </c>
      <c r="H6852" s="4">
        <v>39</v>
      </c>
    </row>
    <row r="6853" spans="7:8">
      <c r="G6853" s="5">
        <v>3</v>
      </c>
      <c r="H6853" s="4">
        <v>45</v>
      </c>
    </row>
    <row r="6854" spans="7:8">
      <c r="G6854" s="5">
        <v>55</v>
      </c>
      <c r="H6854" s="4">
        <v>13</v>
      </c>
    </row>
    <row r="6855" spans="7:8">
      <c r="G6855" s="5">
        <v>6</v>
      </c>
      <c r="H6855" s="4">
        <v>1</v>
      </c>
    </row>
    <row r="6856" spans="7:8">
      <c r="G6856" s="5">
        <v>4</v>
      </c>
      <c r="H6856" s="4">
        <v>9</v>
      </c>
    </row>
    <row r="6857" spans="7:8">
      <c r="G6857" s="5">
        <v>121</v>
      </c>
      <c r="H6857" s="4">
        <v>8</v>
      </c>
    </row>
    <row r="6858" spans="7:8">
      <c r="G6858" s="5">
        <v>15</v>
      </c>
      <c r="H6858" s="4">
        <v>7</v>
      </c>
    </row>
    <row r="6859" spans="7:8">
      <c r="G6859" s="5">
        <v>421</v>
      </c>
      <c r="H6859" s="4">
        <v>8</v>
      </c>
    </row>
    <row r="6860" spans="7:8">
      <c r="G6860" s="5">
        <v>11</v>
      </c>
      <c r="H6860" s="4">
        <v>10</v>
      </c>
    </row>
    <row r="6861" spans="7:8">
      <c r="G6861" s="5">
        <v>3</v>
      </c>
      <c r="H6861" s="4">
        <v>11</v>
      </c>
    </row>
    <row r="6862" spans="7:8">
      <c r="G6862" s="5">
        <v>8</v>
      </c>
      <c r="H6862" s="4">
        <v>7</v>
      </c>
    </row>
    <row r="6863" spans="7:8">
      <c r="G6863" s="5">
        <v>9</v>
      </c>
      <c r="H6863" s="4">
        <v>42</v>
      </c>
    </row>
    <row r="6864" spans="7:8">
      <c r="G6864" s="5">
        <v>6</v>
      </c>
      <c r="H6864" s="4">
        <v>25</v>
      </c>
    </row>
    <row r="6865" spans="7:8">
      <c r="G6865" s="5">
        <v>11</v>
      </c>
      <c r="H6865" s="4">
        <v>8</v>
      </c>
    </row>
    <row r="6866" spans="7:8">
      <c r="G6866" s="5">
        <v>193</v>
      </c>
      <c r="H6866" s="4">
        <v>32</v>
      </c>
    </row>
    <row r="6867" spans="7:8">
      <c r="G6867" s="5">
        <v>22</v>
      </c>
      <c r="H6867" s="4">
        <v>50</v>
      </c>
    </row>
    <row r="6868" spans="7:8">
      <c r="G6868" s="5">
        <v>4</v>
      </c>
      <c r="H6868" s="4">
        <v>8</v>
      </c>
    </row>
    <row r="6869" spans="7:8">
      <c r="G6869" s="5">
        <v>7</v>
      </c>
      <c r="H6869" s="4">
        <v>6</v>
      </c>
    </row>
    <row r="6870" spans="7:8">
      <c r="G6870" s="5">
        <v>388</v>
      </c>
      <c r="H6870" s="4">
        <v>31</v>
      </c>
    </row>
    <row r="6871" spans="7:8">
      <c r="G6871" s="5">
        <v>8</v>
      </c>
      <c r="H6871" s="4">
        <v>2</v>
      </c>
    </row>
    <row r="6872" spans="7:8">
      <c r="G6872" s="5">
        <v>9</v>
      </c>
      <c r="H6872" s="4">
        <v>11</v>
      </c>
    </row>
    <row r="6873" spans="7:8">
      <c r="G6873" s="5">
        <v>6</v>
      </c>
      <c r="H6873" s="4">
        <v>6</v>
      </c>
    </row>
    <row r="6874" spans="7:8">
      <c r="G6874" s="5">
        <v>11</v>
      </c>
      <c r="H6874" s="4">
        <v>2</v>
      </c>
    </row>
    <row r="6875" spans="7:8">
      <c r="G6875" s="5">
        <v>22</v>
      </c>
      <c r="H6875" s="4">
        <v>13</v>
      </c>
    </row>
    <row r="6876" spans="7:8">
      <c r="G6876" s="5">
        <v>4</v>
      </c>
      <c r="H6876" s="4">
        <v>2</v>
      </c>
    </row>
    <row r="6877" spans="7:8">
      <c r="G6877" s="5">
        <v>7</v>
      </c>
      <c r="H6877" s="4">
        <v>2</v>
      </c>
    </row>
    <row r="6878" spans="7:8">
      <c r="G6878" s="5">
        <v>388</v>
      </c>
      <c r="H6878" s="4">
        <v>8</v>
      </c>
    </row>
    <row r="6879" spans="7:8">
      <c r="G6879" s="5">
        <v>20</v>
      </c>
      <c r="H6879" s="4">
        <v>35</v>
      </c>
    </row>
    <row r="6880" spans="7:8">
      <c r="G6880" s="5">
        <v>19</v>
      </c>
      <c r="H6880" s="4">
        <v>30</v>
      </c>
    </row>
    <row r="6881" spans="7:8">
      <c r="G6881" s="5">
        <v>20</v>
      </c>
      <c r="H6881" s="4">
        <v>9</v>
      </c>
    </row>
    <row r="6882" spans="7:8">
      <c r="G6882" s="5">
        <v>21</v>
      </c>
      <c r="H6882" s="4">
        <v>13</v>
      </c>
    </row>
    <row r="6883" spans="7:8">
      <c r="G6883" s="5">
        <v>11</v>
      </c>
      <c r="H6883" s="4">
        <v>7</v>
      </c>
    </row>
    <row r="6884" spans="7:8">
      <c r="G6884" s="5">
        <v>8</v>
      </c>
      <c r="H6884" s="4">
        <v>29</v>
      </c>
    </row>
    <row r="6885" spans="7:8">
      <c r="G6885" s="5">
        <v>21</v>
      </c>
      <c r="H6885" s="4">
        <v>29</v>
      </c>
    </row>
    <row r="6886" spans="7:8">
      <c r="G6886" s="5">
        <v>21</v>
      </c>
      <c r="H6886" s="4">
        <v>3</v>
      </c>
    </row>
    <row r="6887" spans="7:8">
      <c r="G6887" s="5">
        <v>11</v>
      </c>
      <c r="H6887" s="4">
        <v>2</v>
      </c>
    </row>
    <row r="6888" spans="7:8">
      <c r="G6888" s="5">
        <v>69</v>
      </c>
      <c r="H6888" s="4">
        <v>2</v>
      </c>
    </row>
    <row r="6889" spans="7:8">
      <c r="G6889" s="5">
        <v>7</v>
      </c>
      <c r="H6889" s="4">
        <v>2</v>
      </c>
    </row>
    <row r="6890" spans="7:8">
      <c r="G6890" s="5">
        <v>12</v>
      </c>
      <c r="H6890" s="4">
        <v>25</v>
      </c>
    </row>
    <row r="6891" spans="7:8">
      <c r="G6891" s="5">
        <v>6</v>
      </c>
      <c r="H6891" s="4">
        <v>13</v>
      </c>
    </row>
    <row r="6892" spans="7:8">
      <c r="G6892" s="5">
        <v>7</v>
      </c>
      <c r="H6892" s="4">
        <v>1</v>
      </c>
    </row>
    <row r="6893" spans="7:8">
      <c r="G6893" s="5">
        <v>12</v>
      </c>
      <c r="H6893" s="4">
        <v>6</v>
      </c>
    </row>
    <row r="6894" spans="7:8">
      <c r="G6894" s="5">
        <v>6</v>
      </c>
      <c r="H6894" s="4">
        <v>3</v>
      </c>
    </row>
    <row r="6895" spans="7:8">
      <c r="G6895" s="5">
        <v>7</v>
      </c>
      <c r="H6895" s="4">
        <v>42</v>
      </c>
    </row>
    <row r="6896" spans="7:8">
      <c r="G6896" s="5">
        <v>19</v>
      </c>
      <c r="H6896" s="4">
        <v>41</v>
      </c>
    </row>
    <row r="6897" spans="7:8">
      <c r="G6897" s="5">
        <v>3</v>
      </c>
      <c r="H6897" s="4">
        <v>27</v>
      </c>
    </row>
    <row r="6898" spans="7:8">
      <c r="G6898" s="5">
        <v>181</v>
      </c>
      <c r="H6898" s="4">
        <v>27</v>
      </c>
    </row>
    <row r="6899" spans="7:8">
      <c r="G6899" s="5">
        <v>6</v>
      </c>
      <c r="H6899" s="4">
        <v>31</v>
      </c>
    </row>
    <row r="6900" spans="7:8">
      <c r="G6900" s="5">
        <v>2</v>
      </c>
      <c r="H6900" s="4">
        <v>41</v>
      </c>
    </row>
    <row r="6901" spans="7:8">
      <c r="G6901" s="5">
        <v>9</v>
      </c>
      <c r="H6901" s="4">
        <v>26</v>
      </c>
    </row>
    <row r="6902" spans="7:8">
      <c r="G6902" s="5">
        <v>10</v>
      </c>
      <c r="H6902" s="4">
        <v>40</v>
      </c>
    </row>
    <row r="6903" spans="7:8">
      <c r="G6903" s="5">
        <v>8</v>
      </c>
      <c r="H6903" s="4">
        <v>43</v>
      </c>
    </row>
    <row r="6904" spans="7:8">
      <c r="G6904" s="5">
        <v>12</v>
      </c>
      <c r="H6904" s="4">
        <v>19</v>
      </c>
    </row>
    <row r="6905" spans="7:8">
      <c r="G6905" s="5">
        <v>4</v>
      </c>
      <c r="H6905" s="4">
        <v>12</v>
      </c>
    </row>
    <row r="6906" spans="7:8">
      <c r="G6906" s="5">
        <v>19</v>
      </c>
      <c r="H6906" s="4">
        <v>10</v>
      </c>
    </row>
    <row r="6907" spans="7:8">
      <c r="G6907" s="5">
        <v>3</v>
      </c>
      <c r="H6907" s="4">
        <v>7</v>
      </c>
    </row>
    <row r="6908" spans="7:8">
      <c r="G6908" s="5">
        <v>181</v>
      </c>
      <c r="H6908" s="4">
        <v>7</v>
      </c>
    </row>
    <row r="6909" spans="7:8">
      <c r="G6909" s="5">
        <v>6</v>
      </c>
      <c r="H6909" s="4">
        <v>8</v>
      </c>
    </row>
    <row r="6910" spans="7:8">
      <c r="G6910" s="5">
        <v>2</v>
      </c>
      <c r="H6910" s="4">
        <v>10</v>
      </c>
    </row>
    <row r="6911" spans="7:8">
      <c r="G6911" s="5">
        <v>9</v>
      </c>
      <c r="H6911" s="4">
        <v>7</v>
      </c>
    </row>
    <row r="6912" spans="7:8">
      <c r="G6912" s="5">
        <v>10</v>
      </c>
      <c r="H6912" s="4">
        <v>10</v>
      </c>
    </row>
    <row r="6913" spans="7:8">
      <c r="G6913" s="5">
        <v>8</v>
      </c>
      <c r="H6913" s="4">
        <v>11</v>
      </c>
    </row>
    <row r="6914" spans="7:8">
      <c r="G6914" s="5">
        <v>12</v>
      </c>
      <c r="H6914" s="4">
        <v>5</v>
      </c>
    </row>
    <row r="6915" spans="7:8">
      <c r="G6915" s="5">
        <v>4</v>
      </c>
      <c r="H6915" s="4">
        <v>3</v>
      </c>
    </row>
    <row r="6916" spans="7:8">
      <c r="G6916" s="5">
        <v>5</v>
      </c>
      <c r="H6916" s="4">
        <v>23</v>
      </c>
    </row>
    <row r="6917" spans="7:8">
      <c r="G6917" s="5">
        <v>69</v>
      </c>
      <c r="H6917" s="4">
        <v>29</v>
      </c>
    </row>
    <row r="6918" spans="7:8">
      <c r="G6918" s="5">
        <v>6</v>
      </c>
      <c r="H6918" s="4">
        <v>28</v>
      </c>
    </row>
    <row r="6919" spans="7:8">
      <c r="G6919" s="5">
        <v>23</v>
      </c>
      <c r="H6919" s="4">
        <v>32</v>
      </c>
    </row>
    <row r="6920" spans="7:8">
      <c r="G6920" s="5">
        <v>7</v>
      </c>
      <c r="H6920" s="4">
        <v>34</v>
      </c>
    </row>
    <row r="6921" spans="7:8">
      <c r="G6921" s="5">
        <v>5</v>
      </c>
      <c r="H6921" s="4">
        <v>6</v>
      </c>
    </row>
    <row r="6922" spans="7:8">
      <c r="G6922" s="5">
        <v>69</v>
      </c>
      <c r="H6922" s="4">
        <v>7</v>
      </c>
    </row>
    <row r="6923" spans="7:8">
      <c r="G6923" s="5">
        <v>6</v>
      </c>
      <c r="H6923" s="4">
        <v>7</v>
      </c>
    </row>
    <row r="6924" spans="7:8">
      <c r="G6924" s="5">
        <v>23</v>
      </c>
      <c r="H6924" s="4">
        <v>8</v>
      </c>
    </row>
    <row r="6925" spans="7:8">
      <c r="G6925" s="5">
        <v>6</v>
      </c>
      <c r="H6925" s="4">
        <v>7</v>
      </c>
    </row>
    <row r="6926" spans="7:8">
      <c r="G6926" s="5">
        <v>7</v>
      </c>
      <c r="H6926" s="4">
        <v>9</v>
      </c>
    </row>
    <row r="6927" spans="7:8">
      <c r="G6927" s="5">
        <v>5</v>
      </c>
      <c r="H6927" s="4">
        <v>35</v>
      </c>
    </row>
    <row r="6928" spans="7:8">
      <c r="G6928" s="5">
        <v>11</v>
      </c>
      <c r="H6928" s="4">
        <v>2</v>
      </c>
    </row>
    <row r="6929" spans="7:8">
      <c r="G6929" s="5">
        <v>22</v>
      </c>
      <c r="H6929" s="4">
        <v>14</v>
      </c>
    </row>
    <row r="6930" spans="7:8">
      <c r="G6930" s="5">
        <v>4</v>
      </c>
      <c r="H6930" s="4">
        <v>27</v>
      </c>
    </row>
    <row r="6931" spans="7:8">
      <c r="G6931" s="5">
        <v>1</v>
      </c>
      <c r="H6931" s="4">
        <v>20</v>
      </c>
    </row>
    <row r="6932" spans="7:8">
      <c r="G6932" s="5">
        <v>22</v>
      </c>
      <c r="H6932" s="4">
        <v>4</v>
      </c>
    </row>
    <row r="6933" spans="7:8">
      <c r="G6933" s="5">
        <v>4</v>
      </c>
      <c r="H6933" s="4">
        <v>7</v>
      </c>
    </row>
    <row r="6934" spans="7:8">
      <c r="G6934" s="5">
        <v>1</v>
      </c>
      <c r="H6934" s="4">
        <v>5</v>
      </c>
    </row>
    <row r="6935" spans="7:8">
      <c r="G6935" s="5">
        <v>178</v>
      </c>
      <c r="H6935" s="4">
        <v>1</v>
      </c>
    </row>
    <row r="6936" spans="7:8">
      <c r="G6936" s="5">
        <v>211</v>
      </c>
      <c r="H6936" s="4">
        <v>4</v>
      </c>
    </row>
    <row r="6937" spans="7:8">
      <c r="G6937" s="5">
        <v>178</v>
      </c>
      <c r="H6937" s="4">
        <v>1</v>
      </c>
    </row>
    <row r="6938" spans="7:8">
      <c r="G6938" s="5">
        <v>211</v>
      </c>
      <c r="H6938" s="4">
        <v>1</v>
      </c>
    </row>
    <row r="6939" spans="7:8">
      <c r="G6939" s="5">
        <v>6</v>
      </c>
      <c r="H6939" s="4">
        <v>34</v>
      </c>
    </row>
    <row r="6940" spans="7:8">
      <c r="G6940" s="5">
        <v>2</v>
      </c>
      <c r="H6940" s="4">
        <v>36</v>
      </c>
    </row>
    <row r="6941" spans="7:8">
      <c r="G6941" s="5">
        <v>388</v>
      </c>
      <c r="H6941" s="4">
        <v>6</v>
      </c>
    </row>
    <row r="6942" spans="7:8">
      <c r="G6942" s="5">
        <v>5</v>
      </c>
      <c r="H6942" s="4">
        <v>35</v>
      </c>
    </row>
    <row r="6943" spans="7:8">
      <c r="G6943" s="5">
        <v>6</v>
      </c>
      <c r="H6943" s="4">
        <v>9</v>
      </c>
    </row>
    <row r="6944" spans="7:8">
      <c r="G6944" s="5">
        <v>2</v>
      </c>
      <c r="H6944" s="4">
        <v>9</v>
      </c>
    </row>
    <row r="6945" spans="7:8">
      <c r="G6945" s="5">
        <v>388</v>
      </c>
      <c r="H6945" s="4">
        <v>2</v>
      </c>
    </row>
    <row r="6946" spans="7:8">
      <c r="G6946" s="5">
        <v>12</v>
      </c>
      <c r="H6946" s="4">
        <v>6</v>
      </c>
    </row>
    <row r="6947" spans="7:8">
      <c r="G6947" s="5">
        <v>5</v>
      </c>
      <c r="H6947" s="4">
        <v>9</v>
      </c>
    </row>
    <row r="6948" spans="7:8">
      <c r="G6948" s="5">
        <v>13</v>
      </c>
      <c r="H6948" s="4">
        <v>44</v>
      </c>
    </row>
    <row r="6949" spans="7:8">
      <c r="G6949" s="5">
        <v>13</v>
      </c>
      <c r="H6949" s="4">
        <v>11</v>
      </c>
    </row>
    <row r="6950" spans="7:8">
      <c r="G6950" s="5">
        <v>39</v>
      </c>
      <c r="H6950" s="4">
        <v>39</v>
      </c>
    </row>
    <row r="6951" spans="7:8">
      <c r="G6951" s="5">
        <v>4</v>
      </c>
      <c r="H6951" s="4">
        <v>42</v>
      </c>
    </row>
    <row r="6952" spans="7:8">
      <c r="G6952" s="5">
        <v>39</v>
      </c>
      <c r="H6952" s="4">
        <v>10</v>
      </c>
    </row>
    <row r="6953" spans="7:8">
      <c r="G6953" s="5">
        <v>4</v>
      </c>
      <c r="H6953" s="4">
        <v>11</v>
      </c>
    </row>
    <row r="6954" spans="7:8">
      <c r="G6954" s="5">
        <v>3</v>
      </c>
      <c r="H6954" s="4">
        <v>6</v>
      </c>
    </row>
    <row r="6955" spans="7:8">
      <c r="G6955" s="5">
        <v>14</v>
      </c>
      <c r="H6955" s="4">
        <v>16</v>
      </c>
    </row>
    <row r="6956" spans="7:8">
      <c r="G6956" s="5">
        <v>15</v>
      </c>
      <c r="H6956" s="4">
        <v>21</v>
      </c>
    </row>
    <row r="6957" spans="7:8">
      <c r="G6957" s="5">
        <v>3</v>
      </c>
      <c r="H6957" s="4">
        <v>2</v>
      </c>
    </row>
    <row r="6958" spans="7:8">
      <c r="G6958" s="5">
        <v>14</v>
      </c>
      <c r="H6958" s="4">
        <v>4</v>
      </c>
    </row>
    <row r="6959" spans="7:8">
      <c r="G6959" s="5">
        <v>15</v>
      </c>
      <c r="H6959" s="4">
        <v>5</v>
      </c>
    </row>
    <row r="6960" spans="7:8">
      <c r="G6960" s="5">
        <v>35</v>
      </c>
      <c r="H6960" s="4">
        <v>24</v>
      </c>
    </row>
    <row r="6961" spans="7:8">
      <c r="G6961" s="5">
        <v>2</v>
      </c>
      <c r="H6961" s="4">
        <v>43</v>
      </c>
    </row>
    <row r="6962" spans="7:8">
      <c r="G6962" s="5">
        <v>4</v>
      </c>
      <c r="H6962" s="4">
        <v>47</v>
      </c>
    </row>
    <row r="6963" spans="7:8">
      <c r="G6963" s="5">
        <v>3</v>
      </c>
      <c r="H6963" s="4">
        <v>26</v>
      </c>
    </row>
    <row r="6964" spans="7:8">
      <c r="G6964" s="5">
        <v>6</v>
      </c>
      <c r="H6964" s="4">
        <v>30</v>
      </c>
    </row>
    <row r="6965" spans="7:8">
      <c r="G6965" s="5">
        <v>35</v>
      </c>
      <c r="H6965" s="4">
        <v>6</v>
      </c>
    </row>
    <row r="6966" spans="7:8">
      <c r="G6966" s="5">
        <v>2</v>
      </c>
      <c r="H6966" s="4">
        <v>11</v>
      </c>
    </row>
    <row r="6967" spans="7:8">
      <c r="G6967" s="5">
        <v>4</v>
      </c>
      <c r="H6967" s="4">
        <v>12</v>
      </c>
    </row>
    <row r="6968" spans="7:8">
      <c r="G6968" s="5">
        <v>3</v>
      </c>
      <c r="H6968" s="4">
        <v>7</v>
      </c>
    </row>
    <row r="6969" spans="7:8">
      <c r="G6969" s="5">
        <v>6</v>
      </c>
      <c r="H6969" s="4">
        <v>8</v>
      </c>
    </row>
    <row r="6970" spans="7:8">
      <c r="G6970" s="5">
        <v>13</v>
      </c>
      <c r="H6970" s="4">
        <v>27</v>
      </c>
    </row>
    <row r="6971" spans="7:8">
      <c r="G6971" s="5">
        <v>13</v>
      </c>
      <c r="H6971" s="4">
        <v>50</v>
      </c>
    </row>
    <row r="6972" spans="7:8">
      <c r="G6972" s="5">
        <v>90</v>
      </c>
      <c r="H6972" s="4">
        <v>17</v>
      </c>
    </row>
    <row r="6973" spans="7:8">
      <c r="G6973" s="5">
        <v>14</v>
      </c>
      <c r="H6973" s="4">
        <v>33</v>
      </c>
    </row>
    <row r="6974" spans="7:8">
      <c r="G6974" s="5">
        <v>2</v>
      </c>
      <c r="H6974" s="4">
        <v>29</v>
      </c>
    </row>
    <row r="6975" spans="7:8">
      <c r="G6975" s="5">
        <v>16</v>
      </c>
      <c r="H6975" s="4">
        <v>33</v>
      </c>
    </row>
    <row r="6976" spans="7:8">
      <c r="G6976" s="5">
        <v>2</v>
      </c>
      <c r="H6976" s="4">
        <v>7</v>
      </c>
    </row>
    <row r="6977" spans="7:8">
      <c r="G6977" s="5">
        <v>16</v>
      </c>
      <c r="H6977" s="4">
        <v>8</v>
      </c>
    </row>
    <row r="6978" spans="7:8">
      <c r="G6978" s="5">
        <v>3</v>
      </c>
      <c r="H6978" s="4">
        <v>2</v>
      </c>
    </row>
    <row r="6979" spans="7:8">
      <c r="G6979" s="5">
        <v>19</v>
      </c>
      <c r="H6979" s="4">
        <v>10</v>
      </c>
    </row>
    <row r="6980" spans="7:8">
      <c r="G6980" s="5">
        <v>5</v>
      </c>
      <c r="H6980" s="4">
        <v>2</v>
      </c>
    </row>
    <row r="6981" spans="7:8">
      <c r="G6981" s="5">
        <v>24</v>
      </c>
      <c r="H6981" s="4">
        <v>21</v>
      </c>
    </row>
    <row r="6982" spans="7:8">
      <c r="G6982" s="5">
        <v>5</v>
      </c>
      <c r="H6982" s="4">
        <v>1</v>
      </c>
    </row>
    <row r="6983" spans="7:8">
      <c r="G6983" s="5">
        <v>24</v>
      </c>
      <c r="H6983" s="4">
        <v>5</v>
      </c>
    </row>
    <row r="6984" spans="7:8">
      <c r="G6984" s="5">
        <v>5</v>
      </c>
      <c r="H6984" s="4">
        <v>37</v>
      </c>
    </row>
    <row r="6985" spans="7:8">
      <c r="G6985" s="5">
        <v>3</v>
      </c>
      <c r="H6985" s="4">
        <v>6</v>
      </c>
    </row>
    <row r="6986" spans="7:8">
      <c r="G6986" s="5">
        <v>6</v>
      </c>
      <c r="H6986" s="4">
        <v>1</v>
      </c>
    </row>
    <row r="6987" spans="7:8">
      <c r="G6987" s="5">
        <v>11</v>
      </c>
      <c r="H6987" s="4">
        <v>33</v>
      </c>
    </row>
    <row r="6988" spans="7:8">
      <c r="G6988" s="5">
        <v>35</v>
      </c>
      <c r="H6988" s="4">
        <v>8</v>
      </c>
    </row>
    <row r="6989" spans="7:8">
      <c r="G6989" s="5">
        <v>35</v>
      </c>
      <c r="H6989" s="4">
        <v>2</v>
      </c>
    </row>
    <row r="6990" spans="7:8">
      <c r="G6990" s="5">
        <v>5</v>
      </c>
      <c r="H6990" s="4">
        <v>27</v>
      </c>
    </row>
    <row r="6991" spans="7:8">
      <c r="G6991" s="5">
        <v>8</v>
      </c>
      <c r="H6991" s="4">
        <v>47</v>
      </c>
    </row>
    <row r="6992" spans="7:8">
      <c r="G6992" s="5">
        <v>81</v>
      </c>
      <c r="H6992" s="4">
        <v>8</v>
      </c>
    </row>
    <row r="6993" spans="7:8">
      <c r="G6993" s="5">
        <v>2</v>
      </c>
      <c r="H6993" s="4">
        <v>11</v>
      </c>
    </row>
    <row r="6994" spans="7:8">
      <c r="G6994" s="5">
        <v>11</v>
      </c>
      <c r="H6994" s="4">
        <v>8</v>
      </c>
    </row>
    <row r="6995" spans="7:8">
      <c r="G6995" s="5">
        <v>35</v>
      </c>
      <c r="H6995" s="4">
        <v>2</v>
      </c>
    </row>
    <row r="6996" spans="7:8">
      <c r="G6996" s="5">
        <v>5</v>
      </c>
      <c r="H6996" s="4">
        <v>7</v>
      </c>
    </row>
    <row r="6997" spans="7:8">
      <c r="G6997" s="5">
        <v>8</v>
      </c>
      <c r="H6997" s="4">
        <v>12</v>
      </c>
    </row>
    <row r="6998" spans="7:8">
      <c r="G6998" s="5">
        <v>81</v>
      </c>
      <c r="H6998" s="4">
        <v>2</v>
      </c>
    </row>
    <row r="6999" spans="7:8">
      <c r="G6999" s="5">
        <v>2</v>
      </c>
      <c r="H6999" s="4">
        <v>3</v>
      </c>
    </row>
    <row r="7000" spans="7:8">
      <c r="G7000" s="5">
        <v>3</v>
      </c>
      <c r="H7000" s="4">
        <v>31</v>
      </c>
    </row>
    <row r="7001" spans="7:8">
      <c r="G7001" s="5">
        <v>7</v>
      </c>
      <c r="H7001" s="4">
        <v>8</v>
      </c>
    </row>
    <row r="7002" spans="7:8">
      <c r="G7002" s="5">
        <v>3</v>
      </c>
      <c r="H7002" s="4">
        <v>8</v>
      </c>
    </row>
    <row r="7003" spans="7:8">
      <c r="G7003" s="5">
        <v>3</v>
      </c>
      <c r="H7003" s="4">
        <v>1</v>
      </c>
    </row>
    <row r="7004" spans="7:8">
      <c r="G7004" s="5">
        <v>7</v>
      </c>
      <c r="H7004" s="4">
        <v>2</v>
      </c>
    </row>
    <row r="7005" spans="7:8">
      <c r="G7005" s="5">
        <v>49</v>
      </c>
      <c r="H7005" s="4">
        <v>4</v>
      </c>
    </row>
    <row r="7006" spans="7:8">
      <c r="G7006" s="5">
        <v>166</v>
      </c>
      <c r="H7006" s="4">
        <v>6</v>
      </c>
    </row>
    <row r="7007" spans="7:8">
      <c r="G7007" s="5">
        <v>10</v>
      </c>
      <c r="H7007" s="4">
        <v>29</v>
      </c>
    </row>
    <row r="7008" spans="7:8">
      <c r="G7008" s="5">
        <v>48</v>
      </c>
      <c r="H7008" s="4">
        <v>7</v>
      </c>
    </row>
    <row r="7009" spans="7:8">
      <c r="G7009" s="5">
        <v>3</v>
      </c>
      <c r="H7009" s="4">
        <v>33</v>
      </c>
    </row>
    <row r="7010" spans="7:8">
      <c r="G7010" s="5">
        <v>65</v>
      </c>
      <c r="H7010" s="4">
        <v>25</v>
      </c>
    </row>
    <row r="7011" spans="7:8">
      <c r="G7011" s="5">
        <v>10</v>
      </c>
      <c r="H7011" s="4">
        <v>7</v>
      </c>
    </row>
    <row r="7012" spans="7:8">
      <c r="G7012" s="5">
        <v>21</v>
      </c>
      <c r="H7012" s="4">
        <v>12</v>
      </c>
    </row>
    <row r="7013" spans="7:8">
      <c r="G7013" s="5">
        <v>3</v>
      </c>
      <c r="H7013" s="4">
        <v>8</v>
      </c>
    </row>
    <row r="7014" spans="7:8">
      <c r="G7014" s="5">
        <v>31</v>
      </c>
      <c r="H7014" s="4">
        <v>11</v>
      </c>
    </row>
    <row r="7015" spans="7:8">
      <c r="G7015" s="5">
        <v>65</v>
      </c>
      <c r="H7015" s="4">
        <v>6</v>
      </c>
    </row>
    <row r="7016" spans="7:8">
      <c r="G7016" s="5">
        <v>4</v>
      </c>
      <c r="H7016" s="4">
        <v>23</v>
      </c>
    </row>
    <row r="7017" spans="7:8">
      <c r="G7017" s="5">
        <v>207</v>
      </c>
      <c r="H7017" s="4">
        <v>35</v>
      </c>
    </row>
    <row r="7018" spans="7:8">
      <c r="G7018" s="5">
        <v>3</v>
      </c>
      <c r="H7018" s="4">
        <v>10</v>
      </c>
    </row>
    <row r="7019" spans="7:8">
      <c r="G7019" s="5">
        <v>84</v>
      </c>
      <c r="H7019" s="4">
        <v>46</v>
      </c>
    </row>
    <row r="7020" spans="7:8">
      <c r="G7020" s="5">
        <v>55</v>
      </c>
      <c r="H7020" s="4">
        <v>33</v>
      </c>
    </row>
    <row r="7021" spans="7:8">
      <c r="G7021" s="5">
        <v>35</v>
      </c>
      <c r="H7021" s="4">
        <v>47</v>
      </c>
    </row>
    <row r="7022" spans="7:8">
      <c r="G7022" s="5">
        <v>4</v>
      </c>
      <c r="H7022" s="4">
        <v>6</v>
      </c>
    </row>
    <row r="7023" spans="7:8">
      <c r="G7023" s="5">
        <v>207</v>
      </c>
      <c r="H7023" s="4">
        <v>9</v>
      </c>
    </row>
    <row r="7024" spans="7:8">
      <c r="G7024" s="5">
        <v>84</v>
      </c>
      <c r="H7024" s="4">
        <v>12</v>
      </c>
    </row>
    <row r="7025" spans="7:8">
      <c r="G7025" s="5">
        <v>55</v>
      </c>
      <c r="H7025" s="4">
        <v>8</v>
      </c>
    </row>
    <row r="7026" spans="7:8">
      <c r="G7026" s="5">
        <v>6</v>
      </c>
      <c r="H7026" s="4">
        <v>4</v>
      </c>
    </row>
    <row r="7027" spans="7:8">
      <c r="G7027" s="5">
        <v>35</v>
      </c>
      <c r="H7027" s="4">
        <v>12</v>
      </c>
    </row>
    <row r="7028" spans="7:8">
      <c r="G7028" s="5">
        <v>54</v>
      </c>
      <c r="H7028" s="4">
        <v>24</v>
      </c>
    </row>
    <row r="7029" spans="7:8">
      <c r="G7029" s="5">
        <v>2</v>
      </c>
      <c r="H7029" s="4">
        <v>22</v>
      </c>
    </row>
    <row r="7030" spans="7:8">
      <c r="G7030" s="5">
        <v>8</v>
      </c>
      <c r="H7030" s="4">
        <v>48</v>
      </c>
    </row>
    <row r="7031" spans="7:8">
      <c r="G7031" s="5">
        <v>388</v>
      </c>
      <c r="H7031" s="4">
        <v>43</v>
      </c>
    </row>
    <row r="7032" spans="7:8">
      <c r="G7032" s="5">
        <v>19</v>
      </c>
      <c r="H7032" s="4">
        <v>46</v>
      </c>
    </row>
    <row r="7033" spans="7:8">
      <c r="G7033" s="5">
        <v>11</v>
      </c>
      <c r="H7033" s="4">
        <v>1</v>
      </c>
    </row>
    <row r="7034" spans="7:8">
      <c r="G7034" s="5">
        <v>9</v>
      </c>
      <c r="H7034" s="4">
        <v>36</v>
      </c>
    </row>
    <row r="7035" spans="7:8">
      <c r="G7035" s="5">
        <v>6</v>
      </c>
      <c r="H7035" s="4">
        <v>4</v>
      </c>
    </row>
    <row r="7036" spans="7:8">
      <c r="G7036" s="5">
        <v>5</v>
      </c>
      <c r="H7036" s="4">
        <v>34</v>
      </c>
    </row>
    <row r="7037" spans="7:8">
      <c r="G7037" s="5">
        <v>54</v>
      </c>
      <c r="H7037" s="4">
        <v>6</v>
      </c>
    </row>
    <row r="7038" spans="7:8">
      <c r="G7038" s="5">
        <v>2</v>
      </c>
      <c r="H7038" s="4">
        <v>6</v>
      </c>
    </row>
    <row r="7039" spans="7:8">
      <c r="G7039" s="5">
        <v>8</v>
      </c>
      <c r="H7039" s="4">
        <v>12</v>
      </c>
    </row>
    <row r="7040" spans="7:8">
      <c r="G7040" s="5">
        <v>388</v>
      </c>
      <c r="H7040" s="4">
        <v>11</v>
      </c>
    </row>
    <row r="7041" spans="7:8">
      <c r="G7041" s="5">
        <v>19</v>
      </c>
      <c r="H7041" s="4">
        <v>12</v>
      </c>
    </row>
    <row r="7042" spans="7:8">
      <c r="G7042" s="5">
        <v>11</v>
      </c>
      <c r="H7042" s="4">
        <v>1</v>
      </c>
    </row>
    <row r="7043" spans="7:8">
      <c r="G7043" s="5">
        <v>9</v>
      </c>
      <c r="H7043" s="4">
        <v>9</v>
      </c>
    </row>
    <row r="7044" spans="7:8">
      <c r="G7044" s="5">
        <v>6</v>
      </c>
      <c r="H7044" s="4">
        <v>1</v>
      </c>
    </row>
    <row r="7045" spans="7:8">
      <c r="G7045" s="5">
        <v>5</v>
      </c>
      <c r="H7045" s="4">
        <v>9</v>
      </c>
    </row>
    <row r="7046" spans="7:8">
      <c r="G7046" s="5">
        <v>3</v>
      </c>
      <c r="H7046" s="4">
        <v>4</v>
      </c>
    </row>
    <row r="7047" spans="7:8">
      <c r="G7047" s="5">
        <v>225</v>
      </c>
      <c r="H7047" s="4">
        <v>4</v>
      </c>
    </row>
    <row r="7048" spans="7:8">
      <c r="G7048" s="5">
        <v>3</v>
      </c>
      <c r="H7048" s="4">
        <v>25</v>
      </c>
    </row>
    <row r="7049" spans="7:8">
      <c r="G7049" s="5">
        <v>7</v>
      </c>
      <c r="H7049" s="4">
        <v>6</v>
      </c>
    </row>
    <row r="7050" spans="7:8">
      <c r="G7050" s="5">
        <v>4</v>
      </c>
      <c r="H7050" s="4">
        <v>5</v>
      </c>
    </row>
    <row r="7051" spans="7:8">
      <c r="G7051" s="5">
        <v>3</v>
      </c>
      <c r="H7051" s="4">
        <v>1</v>
      </c>
    </row>
    <row r="7052" spans="7:8">
      <c r="G7052" s="5">
        <v>225</v>
      </c>
      <c r="H7052" s="4">
        <v>1</v>
      </c>
    </row>
    <row r="7053" spans="7:8">
      <c r="G7053" s="5">
        <v>3</v>
      </c>
      <c r="H7053" s="4">
        <v>6</v>
      </c>
    </row>
    <row r="7054" spans="7:8">
      <c r="G7054" s="5">
        <v>7</v>
      </c>
      <c r="H7054" s="4">
        <v>2</v>
      </c>
    </row>
    <row r="7055" spans="7:8">
      <c r="G7055" s="5">
        <v>4</v>
      </c>
      <c r="H7055" s="4">
        <v>1</v>
      </c>
    </row>
    <row r="7056" spans="7:8">
      <c r="G7056" s="5">
        <v>5</v>
      </c>
      <c r="H7056" s="4">
        <v>5</v>
      </c>
    </row>
    <row r="7057" spans="7:8">
      <c r="G7057" s="5">
        <v>65</v>
      </c>
      <c r="H7057" s="4">
        <v>12</v>
      </c>
    </row>
    <row r="7058" spans="7:8">
      <c r="G7058" s="5">
        <v>8</v>
      </c>
      <c r="H7058" s="4">
        <v>31</v>
      </c>
    </row>
    <row r="7059" spans="7:8">
      <c r="G7059" s="5">
        <v>5</v>
      </c>
      <c r="H7059" s="4">
        <v>29</v>
      </c>
    </row>
    <row r="7060" spans="7:8">
      <c r="G7060" s="5">
        <v>6</v>
      </c>
      <c r="H7060" s="4">
        <v>19</v>
      </c>
    </row>
    <row r="7061" spans="7:8">
      <c r="G7061" s="5">
        <v>12</v>
      </c>
      <c r="H7061" s="4">
        <v>9</v>
      </c>
    </row>
    <row r="7062" spans="7:8">
      <c r="G7062" s="5">
        <v>5</v>
      </c>
      <c r="H7062" s="4">
        <v>1</v>
      </c>
    </row>
    <row r="7063" spans="7:8">
      <c r="G7063" s="5">
        <v>5</v>
      </c>
      <c r="H7063" s="4">
        <v>7</v>
      </c>
    </row>
    <row r="7064" spans="7:8">
      <c r="G7064" s="5">
        <v>6</v>
      </c>
      <c r="H7064" s="4">
        <v>5</v>
      </c>
    </row>
    <row r="7065" spans="7:8">
      <c r="G7065" s="5">
        <v>12</v>
      </c>
      <c r="H7065" s="4">
        <v>2</v>
      </c>
    </row>
    <row r="7066" spans="7:8">
      <c r="G7066" s="5">
        <v>31</v>
      </c>
      <c r="H7066" s="4">
        <v>13</v>
      </c>
    </row>
    <row r="7067" spans="7:8">
      <c r="G7067" s="5">
        <v>4</v>
      </c>
      <c r="H7067" s="4">
        <v>23</v>
      </c>
    </row>
    <row r="7068" spans="7:8">
      <c r="G7068" s="5">
        <v>31</v>
      </c>
      <c r="H7068" s="4">
        <v>3</v>
      </c>
    </row>
    <row r="7069" spans="7:8">
      <c r="G7069" s="5">
        <v>4</v>
      </c>
      <c r="H7069" s="4">
        <v>6</v>
      </c>
    </row>
    <row r="7070" spans="7:8">
      <c r="G7070" s="5">
        <v>84</v>
      </c>
      <c r="H7070" s="4">
        <v>5</v>
      </c>
    </row>
    <row r="7071" spans="7:8">
      <c r="G7071" s="5">
        <v>5</v>
      </c>
      <c r="H7071" s="4">
        <v>42</v>
      </c>
    </row>
    <row r="7072" spans="7:8">
      <c r="G7072" s="5">
        <v>8</v>
      </c>
      <c r="H7072" s="4">
        <v>10</v>
      </c>
    </row>
    <row r="7073" spans="7:8">
      <c r="G7073" s="5">
        <v>19</v>
      </c>
      <c r="H7073" s="4">
        <v>37</v>
      </c>
    </row>
    <row r="7074" spans="7:8">
      <c r="G7074" s="5">
        <v>19</v>
      </c>
      <c r="H7074" s="4">
        <v>42</v>
      </c>
    </row>
    <row r="7075" spans="7:8">
      <c r="G7075" s="5">
        <v>84</v>
      </c>
      <c r="H7075" s="4">
        <v>1</v>
      </c>
    </row>
    <row r="7076" spans="7:8">
      <c r="G7076" s="5">
        <v>5</v>
      </c>
      <c r="H7076" s="4">
        <v>11</v>
      </c>
    </row>
    <row r="7077" spans="7:8">
      <c r="G7077" s="5">
        <v>8</v>
      </c>
      <c r="H7077" s="4">
        <v>3</v>
      </c>
    </row>
    <row r="7078" spans="7:8">
      <c r="G7078" s="5">
        <v>19</v>
      </c>
      <c r="H7078" s="4">
        <v>9</v>
      </c>
    </row>
    <row r="7079" spans="7:8">
      <c r="G7079" s="5">
        <v>19</v>
      </c>
      <c r="H7079" s="4">
        <v>11</v>
      </c>
    </row>
    <row r="7080" spans="7:8">
      <c r="G7080" s="5">
        <v>6</v>
      </c>
      <c r="H7080" s="4">
        <v>7</v>
      </c>
    </row>
    <row r="7081" spans="7:8">
      <c r="G7081" s="5">
        <v>9</v>
      </c>
      <c r="H7081" s="4">
        <v>1</v>
      </c>
    </row>
    <row r="7082" spans="7:8">
      <c r="G7082" s="5">
        <v>897</v>
      </c>
      <c r="H7082" s="4">
        <v>11</v>
      </c>
    </row>
    <row r="7083" spans="7:8">
      <c r="G7083" s="5">
        <v>4</v>
      </c>
      <c r="H7083" s="4">
        <v>16</v>
      </c>
    </row>
    <row r="7084" spans="7:8">
      <c r="G7084" s="5">
        <v>11</v>
      </c>
      <c r="H7084" s="4">
        <v>44</v>
      </c>
    </row>
    <row r="7085" spans="7:8">
      <c r="G7085" s="5">
        <v>22</v>
      </c>
      <c r="H7085" s="4">
        <v>48</v>
      </c>
    </row>
    <row r="7086" spans="7:8">
      <c r="G7086" s="5">
        <v>6</v>
      </c>
      <c r="H7086" s="4">
        <v>2</v>
      </c>
    </row>
    <row r="7087" spans="7:8">
      <c r="G7087" s="5">
        <v>9</v>
      </c>
      <c r="H7087" s="4">
        <v>1</v>
      </c>
    </row>
    <row r="7088" spans="7:8">
      <c r="G7088" s="5">
        <v>897</v>
      </c>
      <c r="H7088" s="4">
        <v>3</v>
      </c>
    </row>
    <row r="7089" spans="7:8">
      <c r="G7089" s="5">
        <v>4</v>
      </c>
      <c r="H7089" s="4">
        <v>4</v>
      </c>
    </row>
    <row r="7090" spans="7:8">
      <c r="G7090" s="5">
        <v>11</v>
      </c>
      <c r="H7090" s="4">
        <v>11</v>
      </c>
    </row>
    <row r="7091" spans="7:8">
      <c r="G7091" s="5">
        <v>22</v>
      </c>
      <c r="H7091" s="4">
        <v>12</v>
      </c>
    </row>
    <row r="7092" spans="7:8">
      <c r="G7092" s="5">
        <v>5</v>
      </c>
      <c r="H7092" s="4">
        <v>18</v>
      </c>
    </row>
    <row r="7093" spans="7:8">
      <c r="G7093" s="5">
        <v>5</v>
      </c>
      <c r="H7093" s="4">
        <v>20</v>
      </c>
    </row>
    <row r="7094" spans="7:8">
      <c r="G7094" s="5">
        <v>526</v>
      </c>
      <c r="H7094" s="4">
        <v>36</v>
      </c>
    </row>
    <row r="7095" spans="7:8">
      <c r="G7095" s="5">
        <v>526</v>
      </c>
      <c r="H7095" s="4">
        <v>9</v>
      </c>
    </row>
    <row r="7096" spans="7:8">
      <c r="G7096" s="5">
        <v>16</v>
      </c>
      <c r="H7096" s="4">
        <v>28</v>
      </c>
    </row>
    <row r="7097" spans="7:8">
      <c r="G7097" s="5">
        <v>35</v>
      </c>
      <c r="H7097" s="4">
        <v>32</v>
      </c>
    </row>
    <row r="7098" spans="7:8">
      <c r="G7098" s="5">
        <v>22</v>
      </c>
      <c r="H7098" s="4">
        <v>26</v>
      </c>
    </row>
    <row r="7099" spans="7:8">
      <c r="G7099" s="5">
        <v>65</v>
      </c>
      <c r="H7099" s="4">
        <v>1</v>
      </c>
    </row>
    <row r="7100" spans="7:8">
      <c r="G7100" s="5">
        <v>35</v>
      </c>
      <c r="H7100" s="4">
        <v>8</v>
      </c>
    </row>
    <row r="7101" spans="7:8">
      <c r="G7101" s="5">
        <v>22</v>
      </c>
      <c r="H7101" s="4">
        <v>7</v>
      </c>
    </row>
    <row r="7102" spans="7:8">
      <c r="G7102" s="5">
        <v>121</v>
      </c>
      <c r="H7102" s="4">
        <v>48</v>
      </c>
    </row>
    <row r="7103" spans="7:8">
      <c r="G7103" s="5">
        <v>15</v>
      </c>
      <c r="H7103" s="4">
        <v>1</v>
      </c>
    </row>
    <row r="7104" spans="7:8">
      <c r="G7104" s="5">
        <v>121</v>
      </c>
      <c r="H7104" s="4">
        <v>12</v>
      </c>
    </row>
    <row r="7105" spans="7:8">
      <c r="G7105" s="5">
        <v>15</v>
      </c>
      <c r="H7105" s="4">
        <v>1</v>
      </c>
    </row>
    <row r="7106" spans="7:8">
      <c r="G7106" s="5">
        <v>4</v>
      </c>
      <c r="H7106" s="4">
        <v>9</v>
      </c>
    </row>
    <row r="7107" spans="7:8">
      <c r="G7107" s="5">
        <v>11</v>
      </c>
      <c r="H7107" s="4">
        <v>49</v>
      </c>
    </row>
    <row r="7108" spans="7:8">
      <c r="G7108" s="5">
        <v>2</v>
      </c>
      <c r="H7108" s="4">
        <v>49</v>
      </c>
    </row>
    <row r="7109" spans="7:8">
      <c r="G7109" s="5">
        <v>48</v>
      </c>
      <c r="H7109" s="4">
        <v>20</v>
      </c>
    </row>
    <row r="7110" spans="7:8">
      <c r="G7110" s="5">
        <v>4</v>
      </c>
      <c r="H7110" s="4">
        <v>2</v>
      </c>
    </row>
    <row r="7111" spans="7:8">
      <c r="G7111" s="5">
        <v>11</v>
      </c>
      <c r="H7111" s="4">
        <v>12</v>
      </c>
    </row>
    <row r="7112" spans="7:8">
      <c r="G7112" s="5">
        <v>2</v>
      </c>
      <c r="H7112" s="4">
        <v>12</v>
      </c>
    </row>
    <row r="7113" spans="7:8">
      <c r="G7113" s="5">
        <v>48</v>
      </c>
      <c r="H7113" s="4">
        <v>5</v>
      </c>
    </row>
    <row r="7114" spans="7:8">
      <c r="G7114" s="5">
        <v>6</v>
      </c>
      <c r="H7114" s="4">
        <v>30</v>
      </c>
    </row>
    <row r="7115" spans="7:8">
      <c r="G7115" s="5">
        <v>173</v>
      </c>
      <c r="H7115" s="4">
        <v>40</v>
      </c>
    </row>
    <row r="7116" spans="7:8">
      <c r="G7116" s="5">
        <v>7</v>
      </c>
      <c r="H7116" s="4">
        <v>36</v>
      </c>
    </row>
    <row r="7117" spans="7:8">
      <c r="G7117" s="5">
        <v>6</v>
      </c>
      <c r="H7117" s="4">
        <v>8</v>
      </c>
    </row>
    <row r="7118" spans="7:8">
      <c r="G7118" s="5">
        <v>173</v>
      </c>
      <c r="H7118" s="4">
        <v>10</v>
      </c>
    </row>
    <row r="7119" spans="7:8">
      <c r="G7119" s="5">
        <v>7</v>
      </c>
      <c r="H7119" s="4">
        <v>9</v>
      </c>
    </row>
    <row r="7120" spans="7:8">
      <c r="G7120" s="5">
        <v>6</v>
      </c>
      <c r="H7120" s="4">
        <v>7</v>
      </c>
    </row>
    <row r="7121" spans="7:8">
      <c r="G7121" s="5">
        <v>4</v>
      </c>
      <c r="H7121" s="4">
        <v>27</v>
      </c>
    </row>
    <row r="7122" spans="7:8">
      <c r="G7122" s="5">
        <v>60</v>
      </c>
      <c r="H7122" s="4">
        <v>11</v>
      </c>
    </row>
    <row r="7123" spans="7:8">
      <c r="G7123" s="5">
        <v>143</v>
      </c>
      <c r="H7123" s="4">
        <v>45</v>
      </c>
    </row>
    <row r="7124" spans="7:8">
      <c r="G7124" s="5">
        <v>6</v>
      </c>
      <c r="H7124" s="4">
        <v>50</v>
      </c>
    </row>
    <row r="7125" spans="7:8">
      <c r="G7125" s="5">
        <v>3</v>
      </c>
      <c r="H7125" s="4">
        <v>48</v>
      </c>
    </row>
    <row r="7126" spans="7:8">
      <c r="G7126" s="5">
        <v>6</v>
      </c>
      <c r="H7126" s="4">
        <v>2</v>
      </c>
    </row>
    <row r="7127" spans="7:8">
      <c r="G7127" s="5">
        <v>4</v>
      </c>
      <c r="H7127" s="4">
        <v>7</v>
      </c>
    </row>
    <row r="7128" spans="7:8">
      <c r="G7128" s="5">
        <v>60</v>
      </c>
      <c r="H7128" s="4">
        <v>3</v>
      </c>
    </row>
    <row r="7129" spans="7:8">
      <c r="G7129" s="5">
        <v>6</v>
      </c>
      <c r="H7129" s="4">
        <v>13</v>
      </c>
    </row>
    <row r="7130" spans="7:8">
      <c r="G7130" s="5">
        <v>3</v>
      </c>
      <c r="H7130" s="4">
        <v>12</v>
      </c>
    </row>
    <row r="7131" spans="7:8">
      <c r="G7131" s="5">
        <v>5</v>
      </c>
      <c r="H7131" s="4">
        <v>7</v>
      </c>
    </row>
    <row r="7132" spans="7:8">
      <c r="G7132" s="5">
        <v>363</v>
      </c>
      <c r="H7132" s="4">
        <v>9</v>
      </c>
    </row>
    <row r="7133" spans="7:8">
      <c r="G7133" s="5">
        <v>1</v>
      </c>
      <c r="H7133" s="4">
        <v>3</v>
      </c>
    </row>
    <row r="7134" spans="7:8">
      <c r="G7134" s="5">
        <v>3</v>
      </c>
      <c r="H7134" s="4">
        <v>31</v>
      </c>
    </row>
    <row r="7135" spans="7:8">
      <c r="G7135" s="5">
        <v>3</v>
      </c>
      <c r="H7135" s="4">
        <v>11</v>
      </c>
    </row>
    <row r="7136" spans="7:8">
      <c r="G7136" s="5">
        <v>9</v>
      </c>
      <c r="H7136" s="4">
        <v>39</v>
      </c>
    </row>
    <row r="7137" spans="7:8">
      <c r="G7137" s="5">
        <v>6</v>
      </c>
      <c r="H7137" s="4">
        <v>7</v>
      </c>
    </row>
    <row r="7138" spans="7:8">
      <c r="G7138" s="5">
        <v>363</v>
      </c>
      <c r="H7138" s="4">
        <v>2</v>
      </c>
    </row>
    <row r="7139" spans="7:8">
      <c r="G7139" s="5">
        <v>1</v>
      </c>
      <c r="H7139" s="4">
        <v>1</v>
      </c>
    </row>
    <row r="7140" spans="7:8">
      <c r="G7140" s="5">
        <v>3</v>
      </c>
      <c r="H7140" s="4">
        <v>8</v>
      </c>
    </row>
    <row r="7141" spans="7:8">
      <c r="G7141" s="5">
        <v>3</v>
      </c>
      <c r="H7141" s="4">
        <v>3</v>
      </c>
    </row>
    <row r="7142" spans="7:8">
      <c r="G7142" s="5">
        <v>8</v>
      </c>
      <c r="H7142" s="4">
        <v>10</v>
      </c>
    </row>
    <row r="7143" spans="7:8">
      <c r="G7143" s="5">
        <v>7</v>
      </c>
      <c r="H7143" s="4">
        <v>11</v>
      </c>
    </row>
    <row r="7144" spans="7:8">
      <c r="G7144" s="5">
        <v>9</v>
      </c>
      <c r="H7144" s="4">
        <v>10</v>
      </c>
    </row>
    <row r="7145" spans="7:8">
      <c r="G7145" s="5">
        <v>6</v>
      </c>
      <c r="H7145" s="4">
        <v>2</v>
      </c>
    </row>
    <row r="7146" spans="7:8">
      <c r="G7146" s="5">
        <v>23</v>
      </c>
      <c r="H7146" s="4">
        <v>1</v>
      </c>
    </row>
    <row r="7147" spans="7:8">
      <c r="G7147" s="5">
        <v>5</v>
      </c>
      <c r="H7147" s="4">
        <v>5</v>
      </c>
    </row>
    <row r="7148" spans="7:8">
      <c r="G7148" s="5">
        <v>4</v>
      </c>
      <c r="H7148" s="4">
        <v>28</v>
      </c>
    </row>
    <row r="7149" spans="7:8">
      <c r="G7149" s="5">
        <v>15</v>
      </c>
      <c r="H7149" s="4">
        <v>36</v>
      </c>
    </row>
    <row r="7150" spans="7:8">
      <c r="G7150" s="5">
        <v>5</v>
      </c>
      <c r="H7150" s="4">
        <v>1</v>
      </c>
    </row>
    <row r="7151" spans="7:8">
      <c r="G7151" s="5">
        <v>15</v>
      </c>
      <c r="H7151" s="4">
        <v>9</v>
      </c>
    </row>
    <row r="7152" spans="7:8">
      <c r="G7152" s="5">
        <v>40</v>
      </c>
      <c r="H7152" s="4">
        <v>25</v>
      </c>
    </row>
    <row r="7153" spans="7:8">
      <c r="G7153" s="5">
        <v>4</v>
      </c>
      <c r="H7153" s="4">
        <v>50</v>
      </c>
    </row>
    <row r="7154" spans="7:8">
      <c r="G7154" s="5">
        <v>3</v>
      </c>
      <c r="H7154" s="4">
        <v>4</v>
      </c>
    </row>
    <row r="7155" spans="7:8">
      <c r="G7155" s="5">
        <v>37</v>
      </c>
      <c r="H7155" s="4">
        <v>1</v>
      </c>
    </row>
    <row r="7156" spans="7:8">
      <c r="G7156" s="5">
        <v>2</v>
      </c>
      <c r="H7156" s="4">
        <v>34</v>
      </c>
    </row>
    <row r="7157" spans="7:8">
      <c r="G7157" s="5">
        <v>40</v>
      </c>
      <c r="H7157" s="4">
        <v>6</v>
      </c>
    </row>
    <row r="7158" spans="7:8">
      <c r="G7158" s="5">
        <v>4</v>
      </c>
      <c r="H7158" s="4">
        <v>13</v>
      </c>
    </row>
    <row r="7159" spans="7:8">
      <c r="G7159" s="5">
        <v>3</v>
      </c>
      <c r="H7159" s="4">
        <v>1</v>
      </c>
    </row>
    <row r="7160" spans="7:8">
      <c r="G7160" s="5">
        <v>37</v>
      </c>
      <c r="H7160" s="4">
        <v>1</v>
      </c>
    </row>
    <row r="7161" spans="7:8">
      <c r="G7161" s="5">
        <v>2</v>
      </c>
      <c r="H7161" s="4">
        <v>9</v>
      </c>
    </row>
    <row r="7162" spans="7:8">
      <c r="G7162" s="5">
        <v>4</v>
      </c>
      <c r="H7162" s="4">
        <v>36</v>
      </c>
    </row>
    <row r="7163" spans="7:8">
      <c r="G7163" s="5">
        <v>55</v>
      </c>
      <c r="H7163" s="4">
        <v>37</v>
      </c>
    </row>
    <row r="7164" spans="7:8">
      <c r="G7164" s="5">
        <v>8</v>
      </c>
      <c r="H7164" s="4">
        <v>30</v>
      </c>
    </row>
    <row r="7165" spans="7:8">
      <c r="G7165" s="5">
        <v>4</v>
      </c>
      <c r="H7165" s="4">
        <v>9</v>
      </c>
    </row>
    <row r="7166" spans="7:8">
      <c r="G7166" s="5">
        <v>55</v>
      </c>
      <c r="H7166" s="4">
        <v>9</v>
      </c>
    </row>
    <row r="7167" spans="7:8">
      <c r="G7167" s="5">
        <v>17</v>
      </c>
      <c r="H7167" s="4">
        <v>35</v>
      </c>
    </row>
    <row r="7168" spans="7:8">
      <c r="G7168" s="5">
        <v>20</v>
      </c>
      <c r="H7168" s="4">
        <v>6</v>
      </c>
    </row>
    <row r="7169" spans="7:8">
      <c r="G7169" s="5">
        <v>17</v>
      </c>
      <c r="H7169" s="4">
        <v>9</v>
      </c>
    </row>
    <row r="7170" spans="7:8">
      <c r="G7170" s="5">
        <v>20</v>
      </c>
      <c r="H7170" s="4">
        <v>2</v>
      </c>
    </row>
    <row r="7171" spans="7:8">
      <c r="G7171" s="5">
        <v>96</v>
      </c>
      <c r="H7171" s="4">
        <v>11</v>
      </c>
    </row>
    <row r="7172" spans="7:8">
      <c r="G7172" s="5">
        <v>96</v>
      </c>
      <c r="H7172" s="4">
        <v>3</v>
      </c>
    </row>
    <row r="7173" spans="7:8">
      <c r="G7173" s="5">
        <v>31</v>
      </c>
      <c r="H7173" s="4">
        <v>4</v>
      </c>
    </row>
    <row r="7174" spans="7:8">
      <c r="G7174" s="5">
        <v>167</v>
      </c>
      <c r="H7174" s="4">
        <v>61</v>
      </c>
    </row>
    <row r="7175" spans="7:8">
      <c r="G7175" s="5">
        <v>5</v>
      </c>
      <c r="H7175" s="4">
        <v>31</v>
      </c>
    </row>
    <row r="7176" spans="7:8">
      <c r="G7176" s="5">
        <v>123</v>
      </c>
      <c r="H7176" s="4">
        <v>21</v>
      </c>
    </row>
    <row r="7177" spans="7:8">
      <c r="G7177" s="5">
        <v>167</v>
      </c>
      <c r="H7177" s="4">
        <v>15</v>
      </c>
    </row>
    <row r="7178" spans="7:8">
      <c r="G7178" s="5">
        <v>123</v>
      </c>
      <c r="H7178" s="4">
        <v>5</v>
      </c>
    </row>
    <row r="7179" spans="7:8">
      <c r="G7179" s="5">
        <v>19</v>
      </c>
      <c r="H7179" s="4">
        <v>27</v>
      </c>
    </row>
    <row r="7180" spans="7:8">
      <c r="G7180" s="5">
        <v>9</v>
      </c>
      <c r="H7180" s="4">
        <v>31</v>
      </c>
    </row>
    <row r="7181" spans="7:8">
      <c r="G7181" s="5">
        <v>51</v>
      </c>
      <c r="H7181" s="4">
        <v>40</v>
      </c>
    </row>
    <row r="7182" spans="7:8">
      <c r="G7182" s="5">
        <v>60</v>
      </c>
      <c r="H7182" s="4">
        <v>62</v>
      </c>
    </row>
    <row r="7183" spans="7:8">
      <c r="G7183" s="5">
        <v>5</v>
      </c>
      <c r="H7183" s="4">
        <v>4</v>
      </c>
    </row>
    <row r="7184" spans="7:8">
      <c r="G7184" s="5">
        <v>15</v>
      </c>
      <c r="H7184" s="4">
        <v>61</v>
      </c>
    </row>
    <row r="7185" spans="7:8">
      <c r="G7185" s="5">
        <v>7</v>
      </c>
      <c r="H7185" s="4">
        <v>31</v>
      </c>
    </row>
    <row r="7186" spans="7:8">
      <c r="G7186" s="5">
        <v>19</v>
      </c>
      <c r="H7186" s="4">
        <v>7</v>
      </c>
    </row>
    <row r="7187" spans="7:8">
      <c r="G7187" s="5">
        <v>7</v>
      </c>
      <c r="H7187" s="4">
        <v>8</v>
      </c>
    </row>
    <row r="7188" spans="7:8">
      <c r="G7188" s="5">
        <v>9</v>
      </c>
      <c r="H7188" s="4">
        <v>8</v>
      </c>
    </row>
    <row r="7189" spans="7:8">
      <c r="G7189" s="5">
        <v>60</v>
      </c>
      <c r="H7189" s="4">
        <v>16</v>
      </c>
    </row>
    <row r="7190" spans="7:8">
      <c r="G7190" s="5">
        <v>5</v>
      </c>
      <c r="H7190" s="4">
        <v>1</v>
      </c>
    </row>
    <row r="7191" spans="7:8">
      <c r="G7191" s="5">
        <v>15</v>
      </c>
      <c r="H7191" s="4">
        <v>15</v>
      </c>
    </row>
    <row r="7192" spans="7:8">
      <c r="G7192" s="5">
        <v>7</v>
      </c>
      <c r="H7192" s="4">
        <v>8</v>
      </c>
    </row>
    <row r="7193" spans="7:8">
      <c r="G7193" s="5">
        <v>3</v>
      </c>
      <c r="H7193" s="4">
        <v>12</v>
      </c>
    </row>
    <row r="7194" spans="7:8">
      <c r="G7194" s="5">
        <v>2</v>
      </c>
      <c r="H7194" s="4">
        <v>18</v>
      </c>
    </row>
    <row r="7195" spans="7:8">
      <c r="G7195" s="5">
        <v>3</v>
      </c>
      <c r="H7195" s="4">
        <v>26</v>
      </c>
    </row>
    <row r="7196" spans="7:8">
      <c r="G7196" s="5">
        <v>31</v>
      </c>
      <c r="H7196" s="4">
        <v>64</v>
      </c>
    </row>
    <row r="7197" spans="7:8">
      <c r="G7197" s="5">
        <v>9</v>
      </c>
      <c r="H7197" s="4">
        <v>55</v>
      </c>
    </row>
    <row r="7198" spans="7:8">
      <c r="G7198" s="5">
        <v>3</v>
      </c>
      <c r="H7198" s="4">
        <v>3</v>
      </c>
    </row>
    <row r="7199" spans="7:8">
      <c r="G7199" s="5">
        <v>2</v>
      </c>
      <c r="H7199" s="4">
        <v>5</v>
      </c>
    </row>
    <row r="7200" spans="7:8">
      <c r="G7200" s="5">
        <v>3</v>
      </c>
      <c r="H7200" s="4">
        <v>7</v>
      </c>
    </row>
    <row r="7201" spans="7:8">
      <c r="G7201" s="5">
        <v>121</v>
      </c>
      <c r="H7201" s="4">
        <v>5</v>
      </c>
    </row>
    <row r="7202" spans="7:8">
      <c r="G7202" s="5">
        <v>9</v>
      </c>
      <c r="H7202" s="4">
        <v>14</v>
      </c>
    </row>
    <row r="7203" spans="7:8">
      <c r="G7203" s="5">
        <v>81</v>
      </c>
      <c r="H7203" s="4">
        <v>52</v>
      </c>
    </row>
    <row r="7204" spans="7:8">
      <c r="G7204" s="5">
        <v>44</v>
      </c>
      <c r="H7204" s="4">
        <v>52</v>
      </c>
    </row>
    <row r="7205" spans="7:8">
      <c r="G7205" s="5">
        <v>16</v>
      </c>
      <c r="H7205" s="4">
        <v>10</v>
      </c>
    </row>
    <row r="7206" spans="7:8">
      <c r="G7206" s="5">
        <v>3</v>
      </c>
      <c r="H7206" s="4">
        <v>7</v>
      </c>
    </row>
    <row r="7207" spans="7:8">
      <c r="G7207" s="5">
        <v>81</v>
      </c>
      <c r="H7207" s="4">
        <v>13</v>
      </c>
    </row>
    <row r="7208" spans="7:8">
      <c r="G7208" s="5">
        <v>44</v>
      </c>
      <c r="H7208" s="4">
        <v>13</v>
      </c>
    </row>
    <row r="7209" spans="7:8">
      <c r="G7209" s="5">
        <v>16</v>
      </c>
      <c r="H7209" s="4">
        <v>3</v>
      </c>
    </row>
    <row r="7210" spans="7:8">
      <c r="G7210" s="5">
        <v>3</v>
      </c>
      <c r="H7210" s="4">
        <v>2</v>
      </c>
    </row>
    <row r="7211" spans="7:8">
      <c r="G7211" s="5">
        <v>5</v>
      </c>
      <c r="H7211" s="4">
        <v>65</v>
      </c>
    </row>
    <row r="7212" spans="7:8">
      <c r="G7212" s="5">
        <v>6</v>
      </c>
      <c r="H7212" s="4">
        <v>18</v>
      </c>
    </row>
    <row r="7213" spans="7:8">
      <c r="G7213" s="5">
        <v>6</v>
      </c>
      <c r="H7213" s="4">
        <v>21</v>
      </c>
    </row>
    <row r="7214" spans="7:8">
      <c r="G7214" s="5">
        <v>38</v>
      </c>
      <c r="H7214" s="4">
        <v>47</v>
      </c>
    </row>
    <row r="7215" spans="7:8">
      <c r="G7215" s="5">
        <v>162</v>
      </c>
      <c r="H7215" s="4">
        <v>36</v>
      </c>
    </row>
    <row r="7216" spans="7:8">
      <c r="G7216" s="5">
        <v>5</v>
      </c>
      <c r="H7216" s="4">
        <v>16</v>
      </c>
    </row>
    <row r="7217" spans="7:8">
      <c r="G7217" s="5">
        <v>6</v>
      </c>
      <c r="H7217" s="4">
        <v>5</v>
      </c>
    </row>
    <row r="7218" spans="7:8">
      <c r="G7218" s="5">
        <v>12</v>
      </c>
      <c r="H7218" s="4">
        <v>13</v>
      </c>
    </row>
    <row r="7219" spans="7:8">
      <c r="G7219" s="5">
        <v>38</v>
      </c>
      <c r="H7219" s="4">
        <v>12</v>
      </c>
    </row>
    <row r="7220" spans="7:8">
      <c r="G7220" s="5">
        <v>162</v>
      </c>
      <c r="H7220" s="4">
        <v>9</v>
      </c>
    </row>
    <row r="7221" spans="7:8">
      <c r="G7221" s="5">
        <v>9</v>
      </c>
      <c r="H7221" s="4">
        <v>60</v>
      </c>
    </row>
    <row r="7222" spans="7:8">
      <c r="G7222" s="5">
        <v>16</v>
      </c>
      <c r="H7222" s="4">
        <v>53</v>
      </c>
    </row>
    <row r="7223" spans="7:8">
      <c r="G7223" s="5">
        <v>1</v>
      </c>
      <c r="H7223" s="4">
        <v>40</v>
      </c>
    </row>
    <row r="7224" spans="7:8">
      <c r="G7224" s="5">
        <v>163</v>
      </c>
      <c r="H7224" s="4">
        <v>47</v>
      </c>
    </row>
    <row r="7225" spans="7:8">
      <c r="G7225" s="5">
        <v>9</v>
      </c>
      <c r="H7225" s="4">
        <v>15</v>
      </c>
    </row>
    <row r="7226" spans="7:8">
      <c r="G7226" s="5">
        <v>16</v>
      </c>
      <c r="H7226" s="4">
        <v>13</v>
      </c>
    </row>
    <row r="7227" spans="7:8">
      <c r="G7227" s="5">
        <v>1</v>
      </c>
      <c r="H7227" s="4">
        <v>10</v>
      </c>
    </row>
    <row r="7228" spans="7:8">
      <c r="G7228" s="5">
        <v>163</v>
      </c>
      <c r="H7228" s="4">
        <v>12</v>
      </c>
    </row>
    <row r="7229" spans="7:8">
      <c r="G7229" s="5">
        <v>41</v>
      </c>
      <c r="H7229" s="4">
        <v>12</v>
      </c>
    </row>
    <row r="7230" spans="7:8">
      <c r="G7230" s="5">
        <v>19</v>
      </c>
      <c r="H7230" s="4">
        <v>38</v>
      </c>
    </row>
    <row r="7231" spans="7:8">
      <c r="G7231" s="5">
        <v>10</v>
      </c>
      <c r="H7231" s="4">
        <v>30</v>
      </c>
    </row>
    <row r="7232" spans="7:8">
      <c r="G7232" s="5">
        <v>3</v>
      </c>
      <c r="H7232" s="4">
        <v>62</v>
      </c>
    </row>
    <row r="7233" spans="7:8">
      <c r="G7233" s="5">
        <v>4</v>
      </c>
      <c r="H7233" s="4">
        <v>4</v>
      </c>
    </row>
    <row r="7234" spans="7:8">
      <c r="G7234" s="5">
        <v>5</v>
      </c>
      <c r="H7234" s="4">
        <v>35</v>
      </c>
    </row>
    <row r="7235" spans="7:8">
      <c r="G7235" s="5">
        <v>2</v>
      </c>
      <c r="H7235" s="4">
        <v>40</v>
      </c>
    </row>
    <row r="7236" spans="7:8">
      <c r="G7236" s="5">
        <v>7</v>
      </c>
      <c r="H7236" s="4">
        <v>62</v>
      </c>
    </row>
    <row r="7237" spans="7:8">
      <c r="G7237" s="5">
        <v>5</v>
      </c>
      <c r="H7237" s="4">
        <v>13</v>
      </c>
    </row>
    <row r="7238" spans="7:8">
      <c r="G7238" s="5">
        <v>22</v>
      </c>
      <c r="H7238" s="4">
        <v>14</v>
      </c>
    </row>
    <row r="7239" spans="7:8">
      <c r="G7239" s="5">
        <v>19</v>
      </c>
      <c r="H7239" s="4">
        <v>9</v>
      </c>
    </row>
    <row r="7240" spans="7:8">
      <c r="G7240" s="5">
        <v>10</v>
      </c>
      <c r="H7240" s="4">
        <v>7</v>
      </c>
    </row>
    <row r="7241" spans="7:8">
      <c r="G7241" s="5">
        <v>2</v>
      </c>
      <c r="H7241" s="4">
        <v>10</v>
      </c>
    </row>
    <row r="7242" spans="7:8">
      <c r="G7242" s="5">
        <v>7</v>
      </c>
      <c r="H7242" s="4">
        <v>16</v>
      </c>
    </row>
    <row r="7243" spans="7:8">
      <c r="G7243" s="5">
        <v>4</v>
      </c>
      <c r="H7243" s="4">
        <v>15</v>
      </c>
    </row>
    <row r="7244" spans="7:8">
      <c r="G7244" s="5">
        <v>5</v>
      </c>
      <c r="H7244" s="4">
        <v>3</v>
      </c>
    </row>
    <row r="7245" spans="7:8">
      <c r="G7245" s="5">
        <v>22</v>
      </c>
      <c r="H7245" s="4">
        <v>4</v>
      </c>
    </row>
    <row r="7246" spans="7:8">
      <c r="G7246" s="5">
        <v>3</v>
      </c>
      <c r="H7246" s="4">
        <v>22</v>
      </c>
    </row>
    <row r="7247" spans="7:8">
      <c r="G7247" s="5">
        <v>5</v>
      </c>
      <c r="H7247" s="4">
        <v>5</v>
      </c>
    </row>
    <row r="7248" spans="7:8">
      <c r="G7248" s="5">
        <v>3</v>
      </c>
      <c r="H7248" s="4">
        <v>6</v>
      </c>
    </row>
    <row r="7249" spans="7:8">
      <c r="G7249" s="5">
        <v>5</v>
      </c>
      <c r="H7249" s="4">
        <v>1</v>
      </c>
    </row>
    <row r="7250" spans="7:8">
      <c r="G7250" s="5">
        <v>6</v>
      </c>
      <c r="H7250" s="4">
        <v>3</v>
      </c>
    </row>
    <row r="7251" spans="7:8">
      <c r="G7251" s="5">
        <v>57</v>
      </c>
      <c r="H7251" s="4">
        <v>8</v>
      </c>
    </row>
    <row r="7252" spans="7:8">
      <c r="G7252" s="5">
        <v>7</v>
      </c>
      <c r="H7252" s="4">
        <v>57</v>
      </c>
    </row>
    <row r="7253" spans="7:8">
      <c r="G7253" s="5">
        <v>7</v>
      </c>
      <c r="H7253" s="4">
        <v>36</v>
      </c>
    </row>
    <row r="7254" spans="7:8">
      <c r="G7254" s="5">
        <v>6</v>
      </c>
      <c r="H7254" s="4">
        <v>1</v>
      </c>
    </row>
    <row r="7255" spans="7:8">
      <c r="G7255" s="5">
        <v>57</v>
      </c>
      <c r="H7255" s="4">
        <v>2</v>
      </c>
    </row>
    <row r="7256" spans="7:8">
      <c r="G7256" s="5">
        <v>7</v>
      </c>
      <c r="H7256" s="4">
        <v>14</v>
      </c>
    </row>
    <row r="7257" spans="7:8">
      <c r="G7257" s="5">
        <v>7</v>
      </c>
      <c r="H7257" s="4">
        <v>9</v>
      </c>
    </row>
    <row r="7258" spans="7:8">
      <c r="G7258" s="5">
        <v>25</v>
      </c>
      <c r="H7258" s="4">
        <v>49</v>
      </c>
    </row>
    <row r="7259" spans="7:8">
      <c r="G7259" s="5">
        <v>14</v>
      </c>
      <c r="H7259" s="4">
        <v>10</v>
      </c>
    </row>
    <row r="7260" spans="7:8">
      <c r="G7260" s="5">
        <v>28</v>
      </c>
      <c r="H7260" s="4">
        <v>47</v>
      </c>
    </row>
    <row r="7261" spans="7:8">
      <c r="G7261" s="5">
        <v>4</v>
      </c>
      <c r="H7261" s="4">
        <v>51</v>
      </c>
    </row>
    <row r="7262" spans="7:8">
      <c r="G7262" s="5">
        <v>6</v>
      </c>
      <c r="H7262" s="4">
        <v>52</v>
      </c>
    </row>
    <row r="7263" spans="7:8">
      <c r="G7263" s="5">
        <v>6</v>
      </c>
      <c r="H7263" s="4">
        <v>26</v>
      </c>
    </row>
    <row r="7264" spans="7:8">
      <c r="G7264" s="5">
        <v>6</v>
      </c>
      <c r="H7264" s="4">
        <v>29</v>
      </c>
    </row>
    <row r="7265" spans="7:8">
      <c r="G7265" s="5">
        <v>5</v>
      </c>
      <c r="H7265" s="4">
        <v>18</v>
      </c>
    </row>
    <row r="7266" spans="7:8">
      <c r="G7266" s="5">
        <v>14</v>
      </c>
      <c r="H7266" s="4">
        <v>3</v>
      </c>
    </row>
    <row r="7267" spans="7:8">
      <c r="G7267" s="5">
        <v>28</v>
      </c>
      <c r="H7267" s="4">
        <v>12</v>
      </c>
    </row>
    <row r="7268" spans="7:8">
      <c r="G7268" s="5">
        <v>6</v>
      </c>
      <c r="H7268" s="4">
        <v>13</v>
      </c>
    </row>
    <row r="7269" spans="7:8">
      <c r="G7269" s="5">
        <v>6</v>
      </c>
      <c r="H7269" s="4">
        <v>7</v>
      </c>
    </row>
    <row r="7270" spans="7:8">
      <c r="G7270" s="5">
        <v>35</v>
      </c>
      <c r="H7270" s="4">
        <v>7</v>
      </c>
    </row>
    <row r="7271" spans="7:8">
      <c r="G7271" s="5">
        <v>6</v>
      </c>
      <c r="H7271" s="4">
        <v>7</v>
      </c>
    </row>
    <row r="7272" spans="7:8">
      <c r="G7272" s="5">
        <v>5</v>
      </c>
      <c r="H7272" s="4">
        <v>5</v>
      </c>
    </row>
    <row r="7273" spans="7:8">
      <c r="G7273" s="5">
        <v>6</v>
      </c>
      <c r="H7273" s="4">
        <v>35</v>
      </c>
    </row>
    <row r="7274" spans="7:8">
      <c r="G7274" s="5">
        <v>7</v>
      </c>
      <c r="H7274" s="4">
        <v>16</v>
      </c>
    </row>
    <row r="7275" spans="7:8">
      <c r="G7275" s="5">
        <v>16</v>
      </c>
      <c r="H7275" s="4">
        <v>39</v>
      </c>
    </row>
    <row r="7276" spans="7:8">
      <c r="G7276" s="5">
        <v>4</v>
      </c>
      <c r="H7276" s="4">
        <v>40</v>
      </c>
    </row>
    <row r="7277" spans="7:8">
      <c r="G7277" s="5">
        <v>6</v>
      </c>
      <c r="H7277" s="4">
        <v>9</v>
      </c>
    </row>
    <row r="7278" spans="7:8">
      <c r="G7278" s="5">
        <v>7</v>
      </c>
      <c r="H7278" s="4">
        <v>4</v>
      </c>
    </row>
    <row r="7279" spans="7:8">
      <c r="G7279" s="5">
        <v>4</v>
      </c>
      <c r="H7279" s="4">
        <v>10</v>
      </c>
    </row>
    <row r="7280" spans="7:8">
      <c r="G7280" s="5">
        <v>4</v>
      </c>
      <c r="H7280" s="4">
        <v>11</v>
      </c>
    </row>
    <row r="7281" spans="7:8">
      <c r="G7281" s="5">
        <v>6</v>
      </c>
      <c r="H7281" s="4">
        <v>10</v>
      </c>
    </row>
    <row r="7282" spans="7:8">
      <c r="G7282" s="5">
        <v>13</v>
      </c>
      <c r="H7282" s="4">
        <v>11</v>
      </c>
    </row>
    <row r="7283" spans="7:8">
      <c r="G7283" s="5">
        <v>6</v>
      </c>
      <c r="H7283" s="4">
        <v>10</v>
      </c>
    </row>
    <row r="7284" spans="7:8">
      <c r="G7284" s="5">
        <v>3</v>
      </c>
      <c r="H7284" s="4">
        <v>61</v>
      </c>
    </row>
    <row r="7285" spans="7:8">
      <c r="G7285" s="5">
        <v>3</v>
      </c>
      <c r="H7285" s="4">
        <v>39</v>
      </c>
    </row>
    <row r="7286" spans="7:8">
      <c r="G7286" s="5">
        <v>25</v>
      </c>
      <c r="H7286" s="4">
        <v>31</v>
      </c>
    </row>
    <row r="7287" spans="7:8">
      <c r="G7287" s="5">
        <v>20</v>
      </c>
      <c r="H7287" s="4">
        <v>44</v>
      </c>
    </row>
    <row r="7288" spans="7:8">
      <c r="G7288" s="5">
        <v>193</v>
      </c>
      <c r="H7288" s="4">
        <v>36</v>
      </c>
    </row>
    <row r="7289" spans="7:8">
      <c r="G7289" s="5">
        <v>3</v>
      </c>
      <c r="H7289" s="4">
        <v>16</v>
      </c>
    </row>
    <row r="7290" spans="7:8">
      <c r="G7290" s="5">
        <v>7</v>
      </c>
      <c r="H7290" s="4">
        <v>29</v>
      </c>
    </row>
    <row r="7291" spans="7:8">
      <c r="G7291" s="5">
        <v>7</v>
      </c>
      <c r="H7291" s="4">
        <v>49</v>
      </c>
    </row>
    <row r="7292" spans="7:8">
      <c r="G7292" s="5">
        <v>6</v>
      </c>
      <c r="H7292" s="4">
        <v>4</v>
      </c>
    </row>
    <row r="7293" spans="7:8">
      <c r="G7293" s="5">
        <v>37</v>
      </c>
      <c r="H7293" s="4">
        <v>44</v>
      </c>
    </row>
    <row r="7294" spans="7:8">
      <c r="G7294" s="5">
        <v>6</v>
      </c>
      <c r="H7294" s="4">
        <v>3</v>
      </c>
    </row>
    <row r="7295" spans="7:8">
      <c r="G7295" s="5">
        <v>3</v>
      </c>
      <c r="H7295" s="4">
        <v>15</v>
      </c>
    </row>
    <row r="7296" spans="7:8">
      <c r="G7296" s="5">
        <v>3</v>
      </c>
      <c r="H7296" s="4">
        <v>10</v>
      </c>
    </row>
    <row r="7297" spans="7:8">
      <c r="G7297" s="5">
        <v>25</v>
      </c>
      <c r="H7297" s="4">
        <v>8</v>
      </c>
    </row>
    <row r="7298" spans="7:8">
      <c r="G7298" s="5">
        <v>193</v>
      </c>
      <c r="H7298" s="4">
        <v>9</v>
      </c>
    </row>
    <row r="7299" spans="7:8">
      <c r="G7299" s="5">
        <v>42</v>
      </c>
      <c r="H7299" s="4">
        <v>12</v>
      </c>
    </row>
    <row r="7300" spans="7:8">
      <c r="G7300" s="5">
        <v>4</v>
      </c>
      <c r="H7300" s="4">
        <v>16</v>
      </c>
    </row>
    <row r="7301" spans="7:8">
      <c r="G7301" s="5">
        <v>6</v>
      </c>
      <c r="H7301" s="4">
        <v>4</v>
      </c>
    </row>
    <row r="7302" spans="7:8">
      <c r="G7302" s="5">
        <v>7</v>
      </c>
      <c r="H7302" s="4">
        <v>7</v>
      </c>
    </row>
    <row r="7303" spans="7:8">
      <c r="G7303" s="5">
        <v>7</v>
      </c>
      <c r="H7303" s="4">
        <v>12</v>
      </c>
    </row>
    <row r="7304" spans="7:8">
      <c r="G7304" s="5">
        <v>6</v>
      </c>
      <c r="H7304" s="4">
        <v>1</v>
      </c>
    </row>
    <row r="7305" spans="7:8">
      <c r="G7305" s="5">
        <v>37</v>
      </c>
      <c r="H7305" s="4">
        <v>11</v>
      </c>
    </row>
    <row r="7306" spans="7:8">
      <c r="G7306" s="5">
        <v>14</v>
      </c>
      <c r="H7306" s="4">
        <v>44</v>
      </c>
    </row>
    <row r="7307" spans="7:8">
      <c r="G7307" s="5">
        <v>4</v>
      </c>
      <c r="H7307" s="4">
        <v>20</v>
      </c>
    </row>
    <row r="7308" spans="7:8">
      <c r="G7308" s="5">
        <v>7</v>
      </c>
      <c r="H7308" s="4">
        <v>47</v>
      </c>
    </row>
    <row r="7309" spans="7:8">
      <c r="G7309" s="5">
        <v>9</v>
      </c>
      <c r="H7309" s="4">
        <v>47</v>
      </c>
    </row>
    <row r="7310" spans="7:8">
      <c r="G7310" s="5">
        <v>44</v>
      </c>
      <c r="H7310" s="4">
        <v>56</v>
      </c>
    </row>
    <row r="7311" spans="7:8">
      <c r="G7311" s="5">
        <v>15</v>
      </c>
      <c r="H7311" s="4">
        <v>52</v>
      </c>
    </row>
    <row r="7312" spans="7:8">
      <c r="G7312" s="5">
        <v>38</v>
      </c>
      <c r="H7312" s="4">
        <v>29</v>
      </c>
    </row>
    <row r="7313" spans="7:8">
      <c r="G7313" s="5">
        <v>4</v>
      </c>
      <c r="H7313" s="4">
        <v>5</v>
      </c>
    </row>
    <row r="7314" spans="7:8">
      <c r="G7314" s="5">
        <v>7</v>
      </c>
      <c r="H7314" s="4">
        <v>12</v>
      </c>
    </row>
    <row r="7315" spans="7:8">
      <c r="G7315" s="5">
        <v>9</v>
      </c>
      <c r="H7315" s="4">
        <v>12</v>
      </c>
    </row>
    <row r="7316" spans="7:8">
      <c r="G7316" s="5">
        <v>44</v>
      </c>
      <c r="H7316" s="4">
        <v>14</v>
      </c>
    </row>
    <row r="7317" spans="7:8">
      <c r="G7317" s="5">
        <v>15</v>
      </c>
      <c r="H7317" s="4">
        <v>13</v>
      </c>
    </row>
    <row r="7318" spans="7:8">
      <c r="G7318" s="5">
        <v>17</v>
      </c>
      <c r="H7318" s="4">
        <v>11</v>
      </c>
    </row>
    <row r="7319" spans="7:8">
      <c r="G7319" s="5">
        <v>7</v>
      </c>
      <c r="H7319" s="4">
        <v>59</v>
      </c>
    </row>
    <row r="7320" spans="7:8">
      <c r="G7320" s="5">
        <v>36</v>
      </c>
      <c r="H7320" s="4">
        <v>51</v>
      </c>
    </row>
    <row r="7321" spans="7:8">
      <c r="G7321" s="5">
        <v>3</v>
      </c>
      <c r="H7321" s="4">
        <v>10</v>
      </c>
    </row>
    <row r="7322" spans="7:8">
      <c r="G7322" s="5">
        <v>5</v>
      </c>
      <c r="H7322" s="4">
        <v>10</v>
      </c>
    </row>
    <row r="7323" spans="7:8">
      <c r="G7323" s="5">
        <v>36</v>
      </c>
      <c r="H7323" s="4">
        <v>13</v>
      </c>
    </row>
    <row r="7324" spans="7:8">
      <c r="G7324" s="5">
        <v>3</v>
      </c>
      <c r="H7324" s="4">
        <v>3</v>
      </c>
    </row>
    <row r="7325" spans="7:8">
      <c r="G7325" s="5">
        <v>5</v>
      </c>
      <c r="H7325" s="4">
        <v>3</v>
      </c>
    </row>
    <row r="7326" spans="7:8">
      <c r="G7326" s="5">
        <v>5</v>
      </c>
      <c r="H7326" s="4">
        <v>9</v>
      </c>
    </row>
    <row r="7327" spans="7:8">
      <c r="G7327" s="5">
        <v>41</v>
      </c>
      <c r="H7327" s="4">
        <v>38</v>
      </c>
    </row>
    <row r="7328" spans="7:8">
      <c r="G7328" s="5">
        <v>3</v>
      </c>
      <c r="H7328" s="4">
        <v>22</v>
      </c>
    </row>
    <row r="7329" spans="7:8">
      <c r="G7329" s="5">
        <v>6</v>
      </c>
      <c r="H7329" s="4">
        <v>21</v>
      </c>
    </row>
    <row r="7330" spans="7:8">
      <c r="G7330" s="5">
        <v>5</v>
      </c>
      <c r="H7330" s="4">
        <v>34</v>
      </c>
    </row>
    <row r="7331" spans="7:8">
      <c r="G7331" s="5">
        <v>38</v>
      </c>
      <c r="H7331" s="4">
        <v>29</v>
      </c>
    </row>
    <row r="7332" spans="7:8">
      <c r="G7332" s="5">
        <v>20</v>
      </c>
      <c r="H7332" s="4">
        <v>65</v>
      </c>
    </row>
    <row r="7333" spans="7:8">
      <c r="G7333" s="5">
        <v>10</v>
      </c>
      <c r="H7333" s="4">
        <v>39</v>
      </c>
    </row>
    <row r="7334" spans="7:8">
      <c r="G7334" s="5">
        <v>5</v>
      </c>
      <c r="H7334" s="4">
        <v>7</v>
      </c>
    </row>
    <row r="7335" spans="7:8">
      <c r="G7335" s="5">
        <v>3</v>
      </c>
      <c r="H7335" s="4">
        <v>43</v>
      </c>
    </row>
    <row r="7336" spans="7:8">
      <c r="G7336" s="5">
        <v>3</v>
      </c>
      <c r="H7336" s="4">
        <v>56</v>
      </c>
    </row>
    <row r="7337" spans="7:8">
      <c r="G7337" s="5">
        <v>38</v>
      </c>
      <c r="H7337" s="4">
        <v>60</v>
      </c>
    </row>
    <row r="7338" spans="7:8">
      <c r="G7338" s="5">
        <v>38</v>
      </c>
      <c r="H7338" s="4">
        <v>7</v>
      </c>
    </row>
    <row r="7339" spans="7:8">
      <c r="G7339" s="5">
        <v>20</v>
      </c>
      <c r="H7339" s="4">
        <v>16</v>
      </c>
    </row>
    <row r="7340" spans="7:8">
      <c r="G7340" s="5">
        <v>10</v>
      </c>
      <c r="H7340" s="4">
        <v>10</v>
      </c>
    </row>
    <row r="7341" spans="7:8">
      <c r="G7341" s="5">
        <v>5</v>
      </c>
      <c r="H7341" s="4">
        <v>2</v>
      </c>
    </row>
    <row r="7342" spans="7:8">
      <c r="G7342" s="5">
        <v>3</v>
      </c>
      <c r="H7342" s="4">
        <v>11</v>
      </c>
    </row>
    <row r="7343" spans="7:8">
      <c r="G7343" s="5">
        <v>3</v>
      </c>
      <c r="H7343" s="4">
        <v>14</v>
      </c>
    </row>
    <row r="7344" spans="7:8">
      <c r="G7344" s="5">
        <v>38</v>
      </c>
      <c r="H7344" s="4">
        <v>15</v>
      </c>
    </row>
    <row r="7345" spans="7:8">
      <c r="G7345" s="5">
        <v>19</v>
      </c>
      <c r="H7345" s="4">
        <v>55</v>
      </c>
    </row>
    <row r="7346" spans="7:8">
      <c r="G7346" s="5">
        <v>19</v>
      </c>
      <c r="H7346" s="4">
        <v>14</v>
      </c>
    </row>
    <row r="7347" spans="7:8">
      <c r="G7347" s="5">
        <v>3</v>
      </c>
      <c r="H7347" s="4">
        <v>1</v>
      </c>
    </row>
    <row r="7348" spans="7:8">
      <c r="G7348" s="5">
        <v>4</v>
      </c>
      <c r="H7348" s="4">
        <v>42</v>
      </c>
    </row>
    <row r="7349" spans="7:8">
      <c r="G7349" s="5">
        <v>21</v>
      </c>
      <c r="H7349" s="4">
        <v>61</v>
      </c>
    </row>
    <row r="7350" spans="7:8">
      <c r="G7350" s="5">
        <v>96</v>
      </c>
      <c r="H7350" s="4">
        <v>55</v>
      </c>
    </row>
    <row r="7351" spans="7:8">
      <c r="G7351" s="5">
        <v>4</v>
      </c>
      <c r="H7351" s="4">
        <v>10</v>
      </c>
    </row>
    <row r="7352" spans="7:8">
      <c r="G7352" s="5">
        <v>21</v>
      </c>
      <c r="H7352" s="4">
        <v>15</v>
      </c>
    </row>
    <row r="7353" spans="7:8">
      <c r="G7353" s="5">
        <v>96</v>
      </c>
      <c r="H7353" s="4">
        <v>14</v>
      </c>
    </row>
    <row r="7354" spans="7:8">
      <c r="G7354" s="5">
        <v>5</v>
      </c>
      <c r="H7354" s="4">
        <v>16</v>
      </c>
    </row>
    <row r="7355" spans="7:8">
      <c r="G7355" s="5">
        <v>13</v>
      </c>
      <c r="H7355" s="4">
        <v>1</v>
      </c>
    </row>
    <row r="7356" spans="7:8">
      <c r="G7356" s="5">
        <v>173</v>
      </c>
      <c r="H7356" s="4">
        <v>1</v>
      </c>
    </row>
    <row r="7357" spans="7:8">
      <c r="G7357" s="5">
        <v>6</v>
      </c>
      <c r="H7357" s="4">
        <v>44</v>
      </c>
    </row>
    <row r="7358" spans="7:8">
      <c r="G7358" s="5">
        <v>32</v>
      </c>
      <c r="H7358" s="4">
        <v>33</v>
      </c>
    </row>
    <row r="7359" spans="7:8">
      <c r="G7359" s="5">
        <v>23</v>
      </c>
      <c r="H7359" s="4">
        <v>9</v>
      </c>
    </row>
    <row r="7360" spans="7:8">
      <c r="G7360" s="5">
        <v>8</v>
      </c>
      <c r="H7360" s="4">
        <v>47</v>
      </c>
    </row>
    <row r="7361" spans="7:8">
      <c r="G7361" s="5">
        <v>6</v>
      </c>
      <c r="H7361" s="4">
        <v>11</v>
      </c>
    </row>
    <row r="7362" spans="7:8">
      <c r="G7362" s="5">
        <v>23</v>
      </c>
      <c r="H7362" s="4">
        <v>2</v>
      </c>
    </row>
    <row r="7363" spans="7:8">
      <c r="G7363" s="5">
        <v>7</v>
      </c>
      <c r="H7363" s="4">
        <v>3</v>
      </c>
    </row>
    <row r="7364" spans="7:8">
      <c r="G7364" s="5">
        <v>9</v>
      </c>
      <c r="H7364" s="4">
        <v>10</v>
      </c>
    </row>
    <row r="7365" spans="7:8">
      <c r="G7365" s="5">
        <v>4</v>
      </c>
      <c r="H7365" s="4">
        <v>27</v>
      </c>
    </row>
    <row r="7366" spans="7:8">
      <c r="G7366" s="5">
        <v>11</v>
      </c>
      <c r="H7366" s="4">
        <v>33</v>
      </c>
    </row>
    <row r="7367" spans="7:8">
      <c r="G7367" s="5">
        <v>5</v>
      </c>
      <c r="H7367" s="4">
        <v>52</v>
      </c>
    </row>
    <row r="7368" spans="7:8">
      <c r="G7368" s="5">
        <v>5</v>
      </c>
      <c r="H7368" s="4">
        <v>36</v>
      </c>
    </row>
    <row r="7369" spans="7:8">
      <c r="G7369" s="5">
        <v>12</v>
      </c>
      <c r="H7369" s="4">
        <v>42</v>
      </c>
    </row>
    <row r="7370" spans="7:8">
      <c r="G7370" s="5">
        <v>173</v>
      </c>
      <c r="H7370" s="4">
        <v>9</v>
      </c>
    </row>
    <row r="7371" spans="7:8">
      <c r="G7371" s="5">
        <v>4</v>
      </c>
      <c r="H7371" s="4">
        <v>7</v>
      </c>
    </row>
    <row r="7372" spans="7:8">
      <c r="G7372" s="5">
        <v>11</v>
      </c>
      <c r="H7372" s="4">
        <v>8</v>
      </c>
    </row>
    <row r="7373" spans="7:8">
      <c r="G7373" s="5">
        <v>5</v>
      </c>
      <c r="H7373" s="4">
        <v>1</v>
      </c>
    </row>
    <row r="7374" spans="7:8">
      <c r="G7374" s="5">
        <v>7</v>
      </c>
      <c r="H7374" s="4">
        <v>16</v>
      </c>
    </row>
    <row r="7375" spans="7:8">
      <c r="G7375" s="5">
        <v>5</v>
      </c>
      <c r="H7375" s="4">
        <v>9</v>
      </c>
    </row>
    <row r="7376" spans="7:8">
      <c r="G7376" s="5">
        <v>12</v>
      </c>
      <c r="H7376" s="4">
        <v>10</v>
      </c>
    </row>
    <row r="7377" spans="7:8">
      <c r="G7377" s="5">
        <v>5</v>
      </c>
      <c r="H7377" s="4">
        <v>13</v>
      </c>
    </row>
    <row r="7378" spans="7:8">
      <c r="G7378" s="5">
        <v>173</v>
      </c>
      <c r="H7378" s="4">
        <v>2</v>
      </c>
    </row>
    <row r="7379" spans="7:8">
      <c r="G7379" s="5">
        <v>22</v>
      </c>
      <c r="H7379" s="4">
        <v>12</v>
      </c>
    </row>
    <row r="7380" spans="7:8">
      <c r="G7380" s="5">
        <v>6</v>
      </c>
      <c r="H7380" s="4">
        <v>7</v>
      </c>
    </row>
    <row r="7381" spans="7:8">
      <c r="G7381" s="5">
        <v>7</v>
      </c>
      <c r="H7381" s="4">
        <v>56</v>
      </c>
    </row>
    <row r="7382" spans="7:8">
      <c r="G7382" s="5">
        <v>5</v>
      </c>
      <c r="H7382" s="4">
        <v>56</v>
      </c>
    </row>
    <row r="7383" spans="7:8">
      <c r="G7383" s="5">
        <v>1</v>
      </c>
      <c r="H7383" s="4">
        <v>61</v>
      </c>
    </row>
    <row r="7384" spans="7:8">
      <c r="G7384" s="5">
        <v>71</v>
      </c>
      <c r="H7384" s="4">
        <v>26</v>
      </c>
    </row>
    <row r="7385" spans="7:8">
      <c r="G7385" s="5">
        <v>65</v>
      </c>
      <c r="H7385" s="4">
        <v>59</v>
      </c>
    </row>
    <row r="7386" spans="7:8">
      <c r="G7386" s="5">
        <v>22</v>
      </c>
      <c r="H7386" s="4">
        <v>3</v>
      </c>
    </row>
    <row r="7387" spans="7:8">
      <c r="G7387" s="5">
        <v>6</v>
      </c>
      <c r="H7387" s="4">
        <v>2</v>
      </c>
    </row>
    <row r="7388" spans="7:8">
      <c r="G7388" s="5">
        <v>7</v>
      </c>
      <c r="H7388" s="4">
        <v>14</v>
      </c>
    </row>
    <row r="7389" spans="7:8">
      <c r="G7389" s="5">
        <v>1</v>
      </c>
      <c r="H7389" s="4">
        <v>15</v>
      </c>
    </row>
    <row r="7390" spans="7:8">
      <c r="G7390" s="5">
        <v>71</v>
      </c>
      <c r="H7390" s="4">
        <v>7</v>
      </c>
    </row>
    <row r="7391" spans="7:8">
      <c r="G7391" s="5">
        <v>65</v>
      </c>
      <c r="H7391" s="4">
        <v>15</v>
      </c>
    </row>
    <row r="7392" spans="7:8">
      <c r="G7392" s="5">
        <v>30</v>
      </c>
      <c r="H7392" s="4">
        <v>1</v>
      </c>
    </row>
    <row r="7393" spans="7:8">
      <c r="G7393" s="5">
        <v>42</v>
      </c>
      <c r="H7393" s="4">
        <v>25</v>
      </c>
    </row>
    <row r="7394" spans="7:8">
      <c r="G7394" s="5">
        <v>4</v>
      </c>
      <c r="H7394" s="4">
        <v>35</v>
      </c>
    </row>
    <row r="7395" spans="7:8">
      <c r="G7395" s="5">
        <v>6</v>
      </c>
      <c r="H7395" s="4">
        <v>65</v>
      </c>
    </row>
    <row r="7396" spans="7:8">
      <c r="G7396" s="5">
        <v>43</v>
      </c>
      <c r="H7396" s="4">
        <v>57</v>
      </c>
    </row>
    <row r="7397" spans="7:8">
      <c r="G7397" s="5">
        <v>4</v>
      </c>
      <c r="H7397" s="4">
        <v>9</v>
      </c>
    </row>
    <row r="7398" spans="7:8">
      <c r="G7398" s="5">
        <v>301</v>
      </c>
      <c r="H7398" s="4">
        <v>1</v>
      </c>
    </row>
    <row r="7399" spans="7:8">
      <c r="G7399" s="5">
        <v>6</v>
      </c>
      <c r="H7399" s="4">
        <v>16</v>
      </c>
    </row>
    <row r="7400" spans="7:8">
      <c r="G7400" s="5">
        <v>3</v>
      </c>
      <c r="H7400" s="4">
        <v>21</v>
      </c>
    </row>
    <row r="7401" spans="7:8">
      <c r="G7401" s="5">
        <v>3</v>
      </c>
      <c r="H7401" s="4">
        <v>23</v>
      </c>
    </row>
    <row r="7402" spans="7:8">
      <c r="G7402" s="5">
        <v>166</v>
      </c>
      <c r="H7402" s="4">
        <v>8</v>
      </c>
    </row>
    <row r="7403" spans="7:8">
      <c r="G7403" s="5">
        <v>3</v>
      </c>
      <c r="H7403" s="4">
        <v>5</v>
      </c>
    </row>
    <row r="7404" spans="7:8">
      <c r="G7404" s="5">
        <v>3</v>
      </c>
      <c r="H7404" s="4">
        <v>6</v>
      </c>
    </row>
    <row r="7405" spans="7:8">
      <c r="G7405" s="5">
        <v>166</v>
      </c>
      <c r="H7405" s="4">
        <v>2</v>
      </c>
    </row>
    <row r="7406" spans="7:8">
      <c r="G7406" s="5">
        <v>3</v>
      </c>
      <c r="H7406" s="4">
        <v>30</v>
      </c>
    </row>
    <row r="7407" spans="7:8">
      <c r="G7407" s="5">
        <v>7</v>
      </c>
      <c r="H7407" s="4">
        <v>4</v>
      </c>
    </row>
    <row r="7408" spans="7:8">
      <c r="G7408" s="5">
        <v>16</v>
      </c>
      <c r="H7408" s="4">
        <v>13</v>
      </c>
    </row>
    <row r="7409" spans="7:8">
      <c r="G7409" s="5">
        <v>3</v>
      </c>
      <c r="H7409" s="4">
        <v>27</v>
      </c>
    </row>
    <row r="7410" spans="7:8">
      <c r="G7410" s="5">
        <v>2</v>
      </c>
      <c r="H7410" s="4">
        <v>65</v>
      </c>
    </row>
    <row r="7411" spans="7:8">
      <c r="G7411" s="5">
        <v>16</v>
      </c>
      <c r="H7411" s="4">
        <v>44</v>
      </c>
    </row>
    <row r="7412" spans="7:8">
      <c r="G7412" s="5">
        <v>6</v>
      </c>
      <c r="H7412" s="4">
        <v>1</v>
      </c>
    </row>
    <row r="7413" spans="7:8">
      <c r="G7413" s="5">
        <v>31</v>
      </c>
      <c r="H7413" s="4">
        <v>46</v>
      </c>
    </row>
    <row r="7414" spans="7:8">
      <c r="G7414" s="5">
        <v>9</v>
      </c>
      <c r="H7414" s="4">
        <v>8</v>
      </c>
    </row>
    <row r="7415" spans="7:8">
      <c r="G7415" s="5">
        <v>55</v>
      </c>
      <c r="H7415" s="4">
        <v>43</v>
      </c>
    </row>
    <row r="7416" spans="7:8">
      <c r="G7416" s="5">
        <v>81</v>
      </c>
      <c r="H7416" s="4">
        <v>59</v>
      </c>
    </row>
    <row r="7417" spans="7:8">
      <c r="G7417" s="5">
        <v>33</v>
      </c>
      <c r="H7417" s="4">
        <v>48</v>
      </c>
    </row>
    <row r="7418" spans="7:8">
      <c r="G7418" s="5">
        <v>3</v>
      </c>
      <c r="H7418" s="4">
        <v>7</v>
      </c>
    </row>
    <row r="7419" spans="7:8">
      <c r="G7419" s="5">
        <v>2</v>
      </c>
      <c r="H7419" s="4">
        <v>16</v>
      </c>
    </row>
    <row r="7420" spans="7:8">
      <c r="G7420" s="5">
        <v>16</v>
      </c>
      <c r="H7420" s="4">
        <v>11</v>
      </c>
    </row>
    <row r="7421" spans="7:8">
      <c r="G7421" s="5">
        <v>6</v>
      </c>
      <c r="H7421" s="4">
        <v>1</v>
      </c>
    </row>
    <row r="7422" spans="7:8">
      <c r="G7422" s="5">
        <v>31</v>
      </c>
      <c r="H7422" s="4">
        <v>11</v>
      </c>
    </row>
    <row r="7423" spans="7:8">
      <c r="G7423" s="5">
        <v>9</v>
      </c>
      <c r="H7423" s="4">
        <v>2</v>
      </c>
    </row>
    <row r="7424" spans="7:8">
      <c r="G7424" s="5">
        <v>55</v>
      </c>
      <c r="H7424" s="4">
        <v>11</v>
      </c>
    </row>
    <row r="7425" spans="7:8">
      <c r="G7425" s="5">
        <v>81</v>
      </c>
      <c r="H7425" s="4">
        <v>15</v>
      </c>
    </row>
    <row r="7426" spans="7:8">
      <c r="G7426" s="5">
        <v>33</v>
      </c>
      <c r="H7426" s="4">
        <v>12</v>
      </c>
    </row>
    <row r="7427" spans="7:8">
      <c r="G7427" s="5">
        <v>5</v>
      </c>
      <c r="H7427" s="4">
        <v>64</v>
      </c>
    </row>
    <row r="7428" spans="7:8">
      <c r="G7428" s="5">
        <v>28</v>
      </c>
      <c r="H7428" s="4">
        <v>1</v>
      </c>
    </row>
    <row r="7429" spans="7:8">
      <c r="G7429" s="5">
        <v>5</v>
      </c>
      <c r="H7429" s="4">
        <v>56</v>
      </c>
    </row>
    <row r="7430" spans="7:8">
      <c r="G7430" s="5">
        <v>62</v>
      </c>
      <c r="H7430" s="4">
        <v>59</v>
      </c>
    </row>
    <row r="7431" spans="7:8">
      <c r="G7431" s="5">
        <v>6</v>
      </c>
      <c r="H7431" s="4">
        <v>48</v>
      </c>
    </row>
    <row r="7432" spans="7:8">
      <c r="G7432" s="5">
        <v>42</v>
      </c>
      <c r="H7432" s="4">
        <v>64</v>
      </c>
    </row>
    <row r="7433" spans="7:8">
      <c r="G7433" s="5">
        <v>5</v>
      </c>
      <c r="H7433" s="4">
        <v>16</v>
      </c>
    </row>
    <row r="7434" spans="7:8">
      <c r="G7434" s="5">
        <v>49</v>
      </c>
      <c r="H7434" s="4">
        <v>42</v>
      </c>
    </row>
    <row r="7435" spans="7:8">
      <c r="G7435" s="5">
        <v>5</v>
      </c>
      <c r="H7435" s="4">
        <v>16</v>
      </c>
    </row>
    <row r="7436" spans="7:8">
      <c r="G7436" s="5">
        <v>28</v>
      </c>
      <c r="H7436" s="4">
        <v>1</v>
      </c>
    </row>
    <row r="7437" spans="7:8">
      <c r="G7437" s="5">
        <v>62</v>
      </c>
      <c r="H7437" s="4">
        <v>15</v>
      </c>
    </row>
    <row r="7438" spans="7:8">
      <c r="G7438" s="5">
        <v>42</v>
      </c>
      <c r="H7438" s="4">
        <v>16</v>
      </c>
    </row>
    <row r="7439" spans="7:8">
      <c r="G7439" s="5">
        <v>5</v>
      </c>
      <c r="H7439" s="4">
        <v>4</v>
      </c>
    </row>
    <row r="7440" spans="7:8">
      <c r="G7440" s="5">
        <v>49</v>
      </c>
      <c r="H7440" s="4">
        <v>10</v>
      </c>
    </row>
    <row r="7441" spans="7:8">
      <c r="G7441" s="5">
        <v>4</v>
      </c>
      <c r="H7441" s="4">
        <v>47</v>
      </c>
    </row>
    <row r="7442" spans="7:8">
      <c r="G7442" s="5">
        <v>5</v>
      </c>
      <c r="H7442" s="4">
        <v>34</v>
      </c>
    </row>
    <row r="7443" spans="7:8">
      <c r="G7443" s="5">
        <v>3</v>
      </c>
      <c r="H7443" s="4">
        <v>48</v>
      </c>
    </row>
    <row r="7444" spans="7:8">
      <c r="G7444" s="5">
        <v>4</v>
      </c>
      <c r="H7444" s="4">
        <v>12</v>
      </c>
    </row>
    <row r="7445" spans="7:8">
      <c r="G7445" s="5">
        <v>3</v>
      </c>
      <c r="H7445" s="4">
        <v>12</v>
      </c>
    </row>
    <row r="7446" spans="7:8">
      <c r="G7446" s="5">
        <v>6</v>
      </c>
      <c r="H7446" s="4">
        <v>52</v>
      </c>
    </row>
    <row r="7447" spans="7:8">
      <c r="G7447" s="5">
        <v>11</v>
      </c>
      <c r="H7447" s="4">
        <v>30</v>
      </c>
    </row>
    <row r="7448" spans="7:8">
      <c r="G7448" s="5">
        <v>6</v>
      </c>
      <c r="H7448" s="4">
        <v>13</v>
      </c>
    </row>
    <row r="7449" spans="7:8">
      <c r="G7449" s="5">
        <v>6</v>
      </c>
      <c r="H7449" s="4">
        <v>4</v>
      </c>
    </row>
    <row r="7450" spans="7:8">
      <c r="G7450" s="5">
        <v>11</v>
      </c>
      <c r="H7450" s="4">
        <v>7</v>
      </c>
    </row>
    <row r="7451" spans="7:8">
      <c r="G7451" s="5">
        <v>5</v>
      </c>
      <c r="H7451" s="4">
        <v>60</v>
      </c>
    </row>
    <row r="7452" spans="7:8">
      <c r="G7452" s="5">
        <v>43</v>
      </c>
      <c r="H7452" s="4">
        <v>18</v>
      </c>
    </row>
    <row r="7453" spans="7:8">
      <c r="G7453" s="5">
        <v>3</v>
      </c>
      <c r="H7453" s="4">
        <v>34</v>
      </c>
    </row>
    <row r="7454" spans="7:8">
      <c r="G7454" s="5">
        <v>8</v>
      </c>
      <c r="H7454" s="4">
        <v>53</v>
      </c>
    </row>
    <row r="7455" spans="7:8">
      <c r="G7455" s="5">
        <v>2</v>
      </c>
      <c r="H7455" s="4">
        <v>65</v>
      </c>
    </row>
    <row r="7456" spans="7:8">
      <c r="G7456" s="5">
        <v>5</v>
      </c>
      <c r="H7456" s="4">
        <v>15</v>
      </c>
    </row>
    <row r="7457" spans="7:8">
      <c r="G7457" s="5">
        <v>43</v>
      </c>
      <c r="H7457" s="4">
        <v>5</v>
      </c>
    </row>
    <row r="7458" spans="7:8">
      <c r="G7458" s="5">
        <v>3</v>
      </c>
      <c r="H7458" s="4">
        <v>8</v>
      </c>
    </row>
    <row r="7459" spans="7:8">
      <c r="G7459" s="5">
        <v>8</v>
      </c>
      <c r="H7459" s="4">
        <v>13</v>
      </c>
    </row>
    <row r="7460" spans="7:8">
      <c r="G7460" s="5">
        <v>2</v>
      </c>
      <c r="H7460" s="4">
        <v>16</v>
      </c>
    </row>
    <row r="7461" spans="7:8">
      <c r="G7461" s="5">
        <v>7</v>
      </c>
      <c r="H7461" s="4">
        <v>53</v>
      </c>
    </row>
    <row r="7462" spans="7:8">
      <c r="G7462" s="5">
        <v>897</v>
      </c>
      <c r="H7462" s="4">
        <v>1</v>
      </c>
    </row>
    <row r="7463" spans="7:8">
      <c r="G7463" s="5">
        <v>6</v>
      </c>
      <c r="H7463" s="4">
        <v>56</v>
      </c>
    </row>
    <row r="7464" spans="7:8">
      <c r="G7464" s="5">
        <v>6</v>
      </c>
      <c r="H7464" s="4">
        <v>22</v>
      </c>
    </row>
    <row r="7465" spans="7:8">
      <c r="G7465" s="5">
        <v>2</v>
      </c>
      <c r="H7465" s="4">
        <v>16</v>
      </c>
    </row>
    <row r="7466" spans="7:8">
      <c r="G7466" s="5">
        <v>6</v>
      </c>
      <c r="H7466" s="4">
        <v>14</v>
      </c>
    </row>
    <row r="7467" spans="7:8">
      <c r="G7467" s="5">
        <v>6</v>
      </c>
      <c r="H7467" s="4">
        <v>6</v>
      </c>
    </row>
    <row r="7468" spans="7:8">
      <c r="G7468" s="5">
        <v>35</v>
      </c>
      <c r="H7468" s="4">
        <v>32</v>
      </c>
    </row>
    <row r="7469" spans="7:8">
      <c r="G7469" s="5">
        <v>15</v>
      </c>
      <c r="H7469" s="4">
        <v>47</v>
      </c>
    </row>
    <row r="7470" spans="7:8">
      <c r="G7470" s="5">
        <v>35</v>
      </c>
      <c r="H7470" s="4">
        <v>5</v>
      </c>
    </row>
    <row r="7471" spans="7:8">
      <c r="G7471" s="5">
        <v>4</v>
      </c>
      <c r="H7471" s="4">
        <v>17</v>
      </c>
    </row>
    <row r="7472" spans="7:8">
      <c r="G7472" s="5">
        <v>4</v>
      </c>
      <c r="H7472" s="4">
        <v>45</v>
      </c>
    </row>
    <row r="7473" spans="7:8">
      <c r="G7473" s="5">
        <v>13</v>
      </c>
      <c r="H7473" s="4">
        <v>65</v>
      </c>
    </row>
    <row r="7474" spans="7:8">
      <c r="G7474" s="5">
        <v>5</v>
      </c>
      <c r="H7474" s="4">
        <v>42</v>
      </c>
    </row>
    <row r="7475" spans="7:8">
      <c r="G7475" s="5">
        <v>35</v>
      </c>
      <c r="H7475" s="4">
        <v>1</v>
      </c>
    </row>
    <row r="7476" spans="7:8">
      <c r="G7476" s="5">
        <v>4</v>
      </c>
      <c r="H7476" s="4">
        <v>4</v>
      </c>
    </row>
    <row r="7477" spans="7:8">
      <c r="G7477" s="5">
        <v>13</v>
      </c>
      <c r="H7477" s="4">
        <v>16</v>
      </c>
    </row>
    <row r="7478" spans="7:8">
      <c r="G7478" s="5">
        <v>8</v>
      </c>
      <c r="H7478" s="4">
        <v>6</v>
      </c>
    </row>
    <row r="7479" spans="7:8">
      <c r="G7479" s="5">
        <v>5</v>
      </c>
      <c r="H7479" s="4">
        <v>11</v>
      </c>
    </row>
    <row r="7480" spans="7:8">
      <c r="G7480" s="5">
        <v>280</v>
      </c>
      <c r="H7480" s="4">
        <v>71</v>
      </c>
    </row>
    <row r="7481" spans="7:8">
      <c r="G7481" s="5">
        <v>5</v>
      </c>
      <c r="H7481" s="4">
        <v>3</v>
      </c>
    </row>
    <row r="7482" spans="7:8">
      <c r="G7482" s="5">
        <v>11</v>
      </c>
      <c r="H7482" s="4">
        <v>26</v>
      </c>
    </row>
    <row r="7483" spans="7:8">
      <c r="G7483" s="5">
        <v>280</v>
      </c>
      <c r="H7483" s="4">
        <v>18</v>
      </c>
    </row>
    <row r="7484" spans="7:8">
      <c r="G7484" s="5">
        <v>5</v>
      </c>
      <c r="H7484" s="4">
        <v>1</v>
      </c>
    </row>
    <row r="7485" spans="7:8">
      <c r="G7485" s="5">
        <v>6</v>
      </c>
      <c r="H7485" s="4">
        <v>33</v>
      </c>
    </row>
    <row r="7486" spans="7:8">
      <c r="G7486" s="5">
        <v>29</v>
      </c>
      <c r="H7486" s="4">
        <v>47</v>
      </c>
    </row>
    <row r="7487" spans="7:8">
      <c r="G7487" s="5">
        <v>6</v>
      </c>
      <c r="H7487" s="4">
        <v>6</v>
      </c>
    </row>
    <row r="7488" spans="7:8">
      <c r="G7488" s="5">
        <v>21</v>
      </c>
      <c r="H7488" s="4">
        <v>5</v>
      </c>
    </row>
    <row r="7489" spans="7:8">
      <c r="G7489" s="5">
        <v>6</v>
      </c>
      <c r="H7489" s="4">
        <v>8</v>
      </c>
    </row>
    <row r="7490" spans="7:8">
      <c r="G7490" s="5">
        <v>29</v>
      </c>
      <c r="H7490" s="4">
        <v>12</v>
      </c>
    </row>
    <row r="7491" spans="7:8">
      <c r="G7491" s="5">
        <v>11</v>
      </c>
      <c r="H7491" s="4">
        <v>60</v>
      </c>
    </row>
    <row r="7492" spans="7:8">
      <c r="G7492" s="5">
        <v>13</v>
      </c>
      <c r="H7492" s="4">
        <v>11</v>
      </c>
    </row>
    <row r="7493" spans="7:8">
      <c r="G7493" s="5">
        <v>38</v>
      </c>
      <c r="H7493" s="4">
        <v>24</v>
      </c>
    </row>
    <row r="7494" spans="7:8">
      <c r="G7494" s="5">
        <v>4</v>
      </c>
      <c r="H7494" s="4">
        <v>32</v>
      </c>
    </row>
    <row r="7495" spans="7:8">
      <c r="G7495" s="5">
        <v>13</v>
      </c>
      <c r="H7495" s="4">
        <v>3</v>
      </c>
    </row>
    <row r="7496" spans="7:8">
      <c r="G7496" s="5">
        <v>38</v>
      </c>
      <c r="H7496" s="4">
        <v>6</v>
      </c>
    </row>
    <row r="7497" spans="7:8">
      <c r="G7497" s="5">
        <v>363</v>
      </c>
      <c r="H7497" s="4">
        <v>20</v>
      </c>
    </row>
    <row r="7498" spans="7:8">
      <c r="G7498" s="5">
        <v>4</v>
      </c>
      <c r="H7498" s="4">
        <v>65</v>
      </c>
    </row>
    <row r="7499" spans="7:8">
      <c r="G7499" s="5">
        <v>371</v>
      </c>
      <c r="H7499" s="4">
        <v>57</v>
      </c>
    </row>
    <row r="7500" spans="7:8">
      <c r="G7500" s="5">
        <v>363</v>
      </c>
      <c r="H7500" s="4">
        <v>5</v>
      </c>
    </row>
    <row r="7501" spans="7:8">
      <c r="G7501" s="5">
        <v>4</v>
      </c>
      <c r="H7501" s="4">
        <v>16</v>
      </c>
    </row>
    <row r="7502" spans="7:8">
      <c r="G7502" s="5">
        <v>371</v>
      </c>
      <c r="H7502" s="4">
        <v>14</v>
      </c>
    </row>
    <row r="7503" spans="7:8">
      <c r="G7503" s="5">
        <v>6</v>
      </c>
      <c r="H7503" s="4">
        <v>30</v>
      </c>
    </row>
    <row r="7504" spans="7:8">
      <c r="G7504" s="5">
        <v>6</v>
      </c>
      <c r="H7504" s="4">
        <v>8</v>
      </c>
    </row>
    <row r="7505" spans="7:8">
      <c r="G7505" s="5">
        <v>6</v>
      </c>
      <c r="H7505" s="4">
        <v>8</v>
      </c>
    </row>
    <row r="7506" spans="7:8">
      <c r="G7506" s="5">
        <v>363</v>
      </c>
      <c r="H7506" s="4">
        <v>2</v>
      </c>
    </row>
    <row r="7507" spans="7:8">
      <c r="G7507" s="5">
        <v>1271</v>
      </c>
      <c r="H7507" s="4">
        <v>27</v>
      </c>
    </row>
    <row r="7508" spans="7:8">
      <c r="G7508" s="5">
        <v>12</v>
      </c>
      <c r="H7508" s="4">
        <v>57</v>
      </c>
    </row>
    <row r="7509" spans="7:8">
      <c r="G7509" s="5">
        <v>1</v>
      </c>
      <c r="H7509" s="4">
        <v>15</v>
      </c>
    </row>
    <row r="7510" spans="7:8">
      <c r="G7510" s="5">
        <v>121</v>
      </c>
      <c r="H7510" s="4">
        <v>54</v>
      </c>
    </row>
    <row r="7511" spans="7:8">
      <c r="G7511" s="5">
        <v>55</v>
      </c>
      <c r="H7511" s="4">
        <v>68</v>
      </c>
    </row>
    <row r="7512" spans="7:8">
      <c r="G7512" s="5">
        <v>363</v>
      </c>
      <c r="H7512" s="4">
        <v>1</v>
      </c>
    </row>
    <row r="7513" spans="7:8">
      <c r="G7513" s="5">
        <v>12</v>
      </c>
      <c r="H7513" s="4">
        <v>14</v>
      </c>
    </row>
    <row r="7514" spans="7:8">
      <c r="G7514" s="5">
        <v>7</v>
      </c>
      <c r="H7514" s="4">
        <v>7</v>
      </c>
    </row>
    <row r="7515" spans="7:8">
      <c r="G7515" s="5">
        <v>4</v>
      </c>
      <c r="H7515" s="4">
        <v>8</v>
      </c>
    </row>
    <row r="7516" spans="7:8">
      <c r="G7516" s="5">
        <v>1</v>
      </c>
      <c r="H7516" s="4">
        <v>4</v>
      </c>
    </row>
    <row r="7517" spans="7:8">
      <c r="G7517" s="5">
        <v>121</v>
      </c>
      <c r="H7517" s="4">
        <v>14</v>
      </c>
    </row>
    <row r="7518" spans="7:8">
      <c r="G7518" s="5">
        <v>22</v>
      </c>
      <c r="H7518" s="4">
        <v>48</v>
      </c>
    </row>
    <row r="7519" spans="7:8">
      <c r="G7519" s="5">
        <v>16</v>
      </c>
      <c r="H7519" s="4">
        <v>75</v>
      </c>
    </row>
    <row r="7520" spans="7:8">
      <c r="G7520" s="5">
        <v>10</v>
      </c>
      <c r="H7520" s="4">
        <v>47</v>
      </c>
    </row>
    <row r="7521" spans="7:8">
      <c r="G7521" s="5">
        <v>5</v>
      </c>
      <c r="H7521" s="4">
        <v>36</v>
      </c>
    </row>
    <row r="7522" spans="7:8">
      <c r="G7522" s="5">
        <v>12</v>
      </c>
      <c r="H7522" s="4">
        <v>15</v>
      </c>
    </row>
    <row r="7523" spans="7:8">
      <c r="G7523" s="5">
        <v>328</v>
      </c>
      <c r="H7523" s="4">
        <v>3</v>
      </c>
    </row>
    <row r="7524" spans="7:8">
      <c r="G7524" s="5">
        <v>5</v>
      </c>
      <c r="H7524" s="4">
        <v>36</v>
      </c>
    </row>
    <row r="7525" spans="7:8">
      <c r="G7525" s="5">
        <v>290</v>
      </c>
      <c r="H7525" s="4">
        <v>20</v>
      </c>
    </row>
    <row r="7526" spans="7:8">
      <c r="G7526" s="5">
        <v>2</v>
      </c>
      <c r="H7526" s="4">
        <v>59</v>
      </c>
    </row>
    <row r="7527" spans="7:8">
      <c r="G7527" s="5">
        <v>22</v>
      </c>
      <c r="H7527" s="4">
        <v>12</v>
      </c>
    </row>
    <row r="7528" spans="7:8">
      <c r="G7528" s="5">
        <v>10</v>
      </c>
      <c r="H7528" s="4">
        <v>12</v>
      </c>
    </row>
    <row r="7529" spans="7:8">
      <c r="G7529" s="5">
        <v>21</v>
      </c>
      <c r="H7529" s="4">
        <v>12</v>
      </c>
    </row>
    <row r="7530" spans="7:8">
      <c r="G7530" s="5">
        <v>5</v>
      </c>
      <c r="H7530" s="4">
        <v>9</v>
      </c>
    </row>
    <row r="7531" spans="7:8">
      <c r="G7531" s="5">
        <v>12</v>
      </c>
      <c r="H7531" s="4">
        <v>4</v>
      </c>
    </row>
    <row r="7532" spans="7:8">
      <c r="G7532" s="5">
        <v>49</v>
      </c>
      <c r="H7532" s="4">
        <v>9</v>
      </c>
    </row>
    <row r="7533" spans="7:8">
      <c r="G7533" s="5">
        <v>328</v>
      </c>
      <c r="H7533" s="4">
        <v>1</v>
      </c>
    </row>
    <row r="7534" spans="7:8">
      <c r="G7534" s="5">
        <v>5</v>
      </c>
      <c r="H7534" s="4">
        <v>1</v>
      </c>
    </row>
    <row r="7535" spans="7:8">
      <c r="G7535" s="5">
        <v>290</v>
      </c>
      <c r="H7535" s="4">
        <v>5</v>
      </c>
    </row>
    <row r="7536" spans="7:8">
      <c r="G7536" s="5">
        <v>2</v>
      </c>
      <c r="H7536" s="4">
        <v>15</v>
      </c>
    </row>
    <row r="7537" spans="7:8">
      <c r="G7537" s="5">
        <v>2</v>
      </c>
      <c r="H7537" s="4">
        <v>12</v>
      </c>
    </row>
    <row r="7538" spans="7:8">
      <c r="G7538" s="5">
        <v>5</v>
      </c>
      <c r="H7538" s="4">
        <v>15</v>
      </c>
    </row>
    <row r="7539" spans="7:8">
      <c r="G7539" s="5">
        <v>5</v>
      </c>
      <c r="H7539" s="4">
        <v>4</v>
      </c>
    </row>
    <row r="7540" spans="7:8">
      <c r="G7540" s="5">
        <v>15</v>
      </c>
      <c r="H7540" s="4">
        <v>16</v>
      </c>
    </row>
    <row r="7541" spans="7:8">
      <c r="G7541" s="5">
        <v>5</v>
      </c>
      <c r="H7541" s="4">
        <v>50</v>
      </c>
    </row>
    <row r="7542" spans="7:8">
      <c r="G7542" s="5">
        <v>4</v>
      </c>
      <c r="H7542" s="4">
        <v>2</v>
      </c>
    </row>
    <row r="7543" spans="7:8">
      <c r="G7543" s="5">
        <v>35</v>
      </c>
      <c r="H7543" s="4">
        <v>8</v>
      </c>
    </row>
    <row r="7544" spans="7:8">
      <c r="G7544" s="5">
        <v>10</v>
      </c>
      <c r="H7544" s="4">
        <v>5</v>
      </c>
    </row>
    <row r="7545" spans="7:8">
      <c r="G7545" s="5">
        <v>21</v>
      </c>
      <c r="H7545" s="4">
        <v>17</v>
      </c>
    </row>
    <row r="7546" spans="7:8">
      <c r="G7546" s="5">
        <v>3</v>
      </c>
      <c r="H7546" s="4">
        <v>69</v>
      </c>
    </row>
    <row r="7547" spans="7:8">
      <c r="G7547" s="5">
        <v>4</v>
      </c>
      <c r="H7547" s="4">
        <v>1</v>
      </c>
    </row>
    <row r="7548" spans="7:8">
      <c r="G7548" s="5">
        <v>35</v>
      </c>
      <c r="H7548" s="4">
        <v>2</v>
      </c>
    </row>
    <row r="7549" spans="7:8">
      <c r="G7549" s="5">
        <v>10</v>
      </c>
      <c r="H7549" s="4">
        <v>1</v>
      </c>
    </row>
    <row r="7550" spans="7:8">
      <c r="G7550" s="5">
        <v>21</v>
      </c>
      <c r="H7550" s="4">
        <v>4</v>
      </c>
    </row>
    <row r="7551" spans="7:8">
      <c r="G7551" s="5">
        <v>3</v>
      </c>
      <c r="H7551" s="4">
        <v>17</v>
      </c>
    </row>
    <row r="7552" spans="7:8">
      <c r="G7552" s="5">
        <v>41</v>
      </c>
      <c r="H7552" s="4">
        <v>35</v>
      </c>
    </row>
    <row r="7553" spans="7:8">
      <c r="G7553" s="5">
        <v>8</v>
      </c>
      <c r="H7553" s="4">
        <v>3</v>
      </c>
    </row>
    <row r="7554" spans="7:8">
      <c r="G7554" s="5">
        <v>19</v>
      </c>
      <c r="H7554" s="4">
        <v>2</v>
      </c>
    </row>
    <row r="7555" spans="7:8">
      <c r="G7555" s="5">
        <v>41</v>
      </c>
      <c r="H7555" s="4">
        <v>9</v>
      </c>
    </row>
    <row r="7556" spans="7:8">
      <c r="G7556" s="5">
        <v>8</v>
      </c>
      <c r="H7556" s="4">
        <v>1</v>
      </c>
    </row>
    <row r="7557" spans="7:8">
      <c r="G7557" s="5">
        <v>19</v>
      </c>
      <c r="H7557" s="4">
        <v>1</v>
      </c>
    </row>
    <row r="7558" spans="7:8">
      <c r="G7558" s="5">
        <v>2</v>
      </c>
      <c r="H7558" s="4">
        <v>18</v>
      </c>
    </row>
    <row r="7559" spans="7:8">
      <c r="G7559" s="5">
        <v>193</v>
      </c>
      <c r="H7559" s="4">
        <v>16</v>
      </c>
    </row>
    <row r="7560" spans="7:8">
      <c r="G7560" s="5">
        <v>9</v>
      </c>
      <c r="H7560" s="4">
        <v>9</v>
      </c>
    </row>
    <row r="7561" spans="7:8">
      <c r="G7561" s="5">
        <v>28</v>
      </c>
      <c r="H7561" s="4">
        <v>17</v>
      </c>
    </row>
    <row r="7562" spans="7:8">
      <c r="G7562" s="5">
        <v>43</v>
      </c>
      <c r="H7562" s="4">
        <v>5</v>
      </c>
    </row>
    <row r="7563" spans="7:8">
      <c r="G7563" s="5">
        <v>15</v>
      </c>
      <c r="H7563" s="4">
        <v>41</v>
      </c>
    </row>
    <row r="7564" spans="7:8">
      <c r="G7564" s="5">
        <v>9</v>
      </c>
      <c r="H7564" s="4">
        <v>62</v>
      </c>
    </row>
    <row r="7565" spans="7:8">
      <c r="G7565" s="5">
        <v>3</v>
      </c>
      <c r="H7565" s="4">
        <v>32</v>
      </c>
    </row>
    <row r="7566" spans="7:8">
      <c r="G7566" s="5">
        <v>47</v>
      </c>
      <c r="H7566" s="4">
        <v>57</v>
      </c>
    </row>
    <row r="7567" spans="7:8">
      <c r="G7567" s="5">
        <v>28</v>
      </c>
      <c r="H7567" s="4">
        <v>4</v>
      </c>
    </row>
    <row r="7568" spans="7:8">
      <c r="G7568" s="5">
        <v>43</v>
      </c>
      <c r="H7568" s="4">
        <v>1</v>
      </c>
    </row>
    <row r="7569" spans="7:8">
      <c r="G7569" s="5">
        <v>15</v>
      </c>
      <c r="H7569" s="4">
        <v>10</v>
      </c>
    </row>
    <row r="7570" spans="7:8">
      <c r="G7570" s="5">
        <v>9</v>
      </c>
      <c r="H7570" s="4">
        <v>15</v>
      </c>
    </row>
    <row r="7571" spans="7:8">
      <c r="G7571" s="5">
        <v>3</v>
      </c>
      <c r="H7571" s="4">
        <v>8</v>
      </c>
    </row>
    <row r="7572" spans="7:8">
      <c r="G7572" s="5">
        <v>47</v>
      </c>
      <c r="H7572" s="4">
        <v>14</v>
      </c>
    </row>
    <row r="7573" spans="7:8">
      <c r="G7573" s="5">
        <v>17</v>
      </c>
      <c r="H7573" s="4">
        <v>8</v>
      </c>
    </row>
    <row r="7574" spans="7:8">
      <c r="G7574" s="5">
        <v>3</v>
      </c>
      <c r="H7574" s="4">
        <v>62</v>
      </c>
    </row>
    <row r="7575" spans="7:8">
      <c r="G7575" s="5">
        <v>6</v>
      </c>
      <c r="H7575" s="4">
        <v>32</v>
      </c>
    </row>
    <row r="7576" spans="7:8">
      <c r="G7576" s="5">
        <v>17</v>
      </c>
      <c r="H7576" s="4">
        <v>60</v>
      </c>
    </row>
    <row r="7577" spans="7:8">
      <c r="G7577" s="5">
        <v>55</v>
      </c>
      <c r="H7577" s="4">
        <v>33</v>
      </c>
    </row>
    <row r="7578" spans="7:8">
      <c r="G7578" s="5">
        <v>79</v>
      </c>
      <c r="H7578" s="4">
        <v>68</v>
      </c>
    </row>
    <row r="7579" spans="7:8">
      <c r="G7579" s="5">
        <v>167</v>
      </c>
      <c r="H7579" s="4">
        <v>71</v>
      </c>
    </row>
    <row r="7580" spans="7:8">
      <c r="G7580" s="5">
        <v>178</v>
      </c>
      <c r="H7580" s="4">
        <v>14</v>
      </c>
    </row>
    <row r="7581" spans="7:8">
      <c r="G7581" s="5">
        <v>2</v>
      </c>
      <c r="H7581" s="4">
        <v>17</v>
      </c>
    </row>
    <row r="7582" spans="7:8">
      <c r="G7582" s="5">
        <v>3</v>
      </c>
      <c r="H7582" s="4">
        <v>15</v>
      </c>
    </row>
    <row r="7583" spans="7:8">
      <c r="G7583" s="5">
        <v>6</v>
      </c>
      <c r="H7583" s="4">
        <v>8</v>
      </c>
    </row>
    <row r="7584" spans="7:8">
      <c r="G7584" s="5">
        <v>17</v>
      </c>
      <c r="H7584" s="4">
        <v>15</v>
      </c>
    </row>
    <row r="7585" spans="7:8">
      <c r="G7585" s="5">
        <v>55</v>
      </c>
      <c r="H7585" s="4">
        <v>8</v>
      </c>
    </row>
    <row r="7586" spans="7:8">
      <c r="G7586" s="5">
        <v>79</v>
      </c>
      <c r="H7586" s="4">
        <v>17</v>
      </c>
    </row>
    <row r="7587" spans="7:8">
      <c r="G7587" s="5">
        <v>167</v>
      </c>
      <c r="H7587" s="4">
        <v>18</v>
      </c>
    </row>
    <row r="7588" spans="7:8">
      <c r="G7588" s="5">
        <v>2</v>
      </c>
      <c r="H7588" s="4">
        <v>4</v>
      </c>
    </row>
    <row r="7589" spans="7:8">
      <c r="G7589" s="5">
        <v>12</v>
      </c>
      <c r="H7589" s="4">
        <v>33</v>
      </c>
    </row>
    <row r="7590" spans="7:8">
      <c r="G7590" s="5">
        <v>316</v>
      </c>
      <c r="H7590" s="4">
        <v>36</v>
      </c>
    </row>
    <row r="7591" spans="7:8">
      <c r="G7591" s="5">
        <v>12</v>
      </c>
      <c r="H7591" s="4">
        <v>8</v>
      </c>
    </row>
    <row r="7592" spans="7:8">
      <c r="G7592" s="5">
        <v>49</v>
      </c>
      <c r="H7592" s="4">
        <v>62</v>
      </c>
    </row>
    <row r="7593" spans="7:8">
      <c r="G7593" s="5">
        <v>20</v>
      </c>
      <c r="H7593" s="4">
        <v>53</v>
      </c>
    </row>
    <row r="7594" spans="7:8">
      <c r="G7594" s="5">
        <v>2</v>
      </c>
      <c r="H7594" s="4">
        <v>72</v>
      </c>
    </row>
    <row r="7595" spans="7:8">
      <c r="G7595" s="5">
        <v>49</v>
      </c>
      <c r="H7595" s="4">
        <v>15</v>
      </c>
    </row>
    <row r="7596" spans="7:8">
      <c r="G7596" s="5">
        <v>20</v>
      </c>
      <c r="H7596" s="4">
        <v>13</v>
      </c>
    </row>
    <row r="7597" spans="7:8">
      <c r="G7597" s="5">
        <v>2</v>
      </c>
      <c r="H7597" s="4">
        <v>18</v>
      </c>
    </row>
    <row r="7598" spans="7:8">
      <c r="G7598" s="5">
        <v>5</v>
      </c>
      <c r="H7598" s="4">
        <v>11</v>
      </c>
    </row>
    <row r="7599" spans="7:8">
      <c r="G7599" s="5">
        <v>225</v>
      </c>
      <c r="H7599" s="4">
        <v>36</v>
      </c>
    </row>
    <row r="7600" spans="7:8">
      <c r="G7600" s="5">
        <v>5</v>
      </c>
      <c r="H7600" s="4">
        <v>15</v>
      </c>
    </row>
    <row r="7601" spans="7:8">
      <c r="G7601" s="5">
        <v>225</v>
      </c>
      <c r="H7601" s="4">
        <v>9</v>
      </c>
    </row>
    <row r="7602" spans="7:8">
      <c r="G7602" s="5">
        <v>5</v>
      </c>
      <c r="H7602" s="4">
        <v>4</v>
      </c>
    </row>
    <row r="7603" spans="7:8">
      <c r="G7603" s="5">
        <v>11</v>
      </c>
      <c r="H7603" s="4">
        <v>56</v>
      </c>
    </row>
    <row r="7604" spans="7:8">
      <c r="G7604" s="5">
        <v>16</v>
      </c>
      <c r="H7604" s="4">
        <v>57</v>
      </c>
    </row>
    <row r="7605" spans="7:8">
      <c r="G7605" s="5">
        <v>6</v>
      </c>
      <c r="H7605" s="4">
        <v>9</v>
      </c>
    </row>
    <row r="7606" spans="7:8">
      <c r="G7606" s="5">
        <v>49</v>
      </c>
      <c r="H7606" s="4">
        <v>69</v>
      </c>
    </row>
    <row r="7607" spans="7:8">
      <c r="G7607" s="5">
        <v>16</v>
      </c>
      <c r="H7607" s="4">
        <v>69</v>
      </c>
    </row>
    <row r="7608" spans="7:8">
      <c r="G7608" s="5">
        <v>14</v>
      </c>
      <c r="H7608" s="4">
        <v>20</v>
      </c>
    </row>
    <row r="7609" spans="7:8">
      <c r="G7609" s="5">
        <v>49</v>
      </c>
      <c r="H7609" s="4">
        <v>17</v>
      </c>
    </row>
    <row r="7610" spans="7:8">
      <c r="G7610" s="5">
        <v>16</v>
      </c>
      <c r="H7610" s="4">
        <v>17</v>
      </c>
    </row>
    <row r="7611" spans="7:8">
      <c r="G7611" s="5">
        <v>14</v>
      </c>
      <c r="H7611" s="4">
        <v>5</v>
      </c>
    </row>
    <row r="7612" spans="7:8">
      <c r="G7612" s="5">
        <v>279</v>
      </c>
      <c r="H7612" s="4">
        <v>51</v>
      </c>
    </row>
    <row r="7613" spans="7:8">
      <c r="G7613" s="5">
        <v>22</v>
      </c>
      <c r="H7613" s="4">
        <v>27</v>
      </c>
    </row>
    <row r="7614" spans="7:8">
      <c r="G7614" s="5">
        <v>3</v>
      </c>
      <c r="H7614" s="4">
        <v>72</v>
      </c>
    </row>
    <row r="7615" spans="7:8">
      <c r="G7615" s="5">
        <v>20</v>
      </c>
      <c r="H7615" s="4">
        <v>45</v>
      </c>
    </row>
    <row r="7616" spans="7:8">
      <c r="G7616" s="5">
        <v>279</v>
      </c>
      <c r="H7616" s="4">
        <v>13</v>
      </c>
    </row>
    <row r="7617" spans="7:8">
      <c r="G7617" s="5">
        <v>22</v>
      </c>
      <c r="H7617" s="4">
        <v>7</v>
      </c>
    </row>
    <row r="7618" spans="7:8">
      <c r="G7618" s="5">
        <v>3</v>
      </c>
      <c r="H7618" s="4">
        <v>18</v>
      </c>
    </row>
    <row r="7619" spans="7:8">
      <c r="G7619" s="5">
        <v>6</v>
      </c>
      <c r="H7619" s="4">
        <v>11</v>
      </c>
    </row>
    <row r="7620" spans="7:8">
      <c r="G7620" s="5">
        <v>20</v>
      </c>
      <c r="H7620" s="4">
        <v>11</v>
      </c>
    </row>
    <row r="7621" spans="7:8">
      <c r="G7621" s="5">
        <v>38</v>
      </c>
      <c r="H7621" s="4">
        <v>63</v>
      </c>
    </row>
    <row r="7622" spans="7:8">
      <c r="G7622" s="5">
        <v>3</v>
      </c>
      <c r="H7622" s="4">
        <v>57</v>
      </c>
    </row>
    <row r="7623" spans="7:8">
      <c r="G7623" s="5">
        <v>38</v>
      </c>
      <c r="H7623" s="4">
        <v>16</v>
      </c>
    </row>
    <row r="7624" spans="7:8">
      <c r="G7624" s="5">
        <v>6</v>
      </c>
      <c r="H7624" s="4">
        <v>15</v>
      </c>
    </row>
    <row r="7625" spans="7:8">
      <c r="G7625" s="5">
        <v>3</v>
      </c>
      <c r="H7625" s="4">
        <v>36</v>
      </c>
    </row>
    <row r="7626" spans="7:8">
      <c r="G7626" s="5">
        <v>3</v>
      </c>
      <c r="H7626" s="4">
        <v>56</v>
      </c>
    </row>
    <row r="7627" spans="7:8">
      <c r="G7627" s="5">
        <v>6</v>
      </c>
      <c r="H7627" s="4">
        <v>63</v>
      </c>
    </row>
    <row r="7628" spans="7:8">
      <c r="G7628" s="5">
        <v>6</v>
      </c>
      <c r="H7628" s="4">
        <v>72</v>
      </c>
    </row>
    <row r="7629" spans="7:8">
      <c r="G7629" s="5">
        <v>6</v>
      </c>
      <c r="H7629" s="4">
        <v>18</v>
      </c>
    </row>
    <row r="7630" spans="7:8">
      <c r="G7630" s="5">
        <v>44</v>
      </c>
      <c r="H7630" s="4">
        <v>38</v>
      </c>
    </row>
    <row r="7631" spans="7:8">
      <c r="G7631" s="5">
        <v>44</v>
      </c>
      <c r="H7631" s="4">
        <v>9</v>
      </c>
    </row>
    <row r="7632" spans="7:8">
      <c r="G7632" s="5">
        <v>3</v>
      </c>
      <c r="H7632" s="4">
        <v>5</v>
      </c>
    </row>
    <row r="7633" spans="7:8">
      <c r="G7633" s="5">
        <v>416</v>
      </c>
      <c r="H7633" s="4">
        <v>6</v>
      </c>
    </row>
    <row r="7634" spans="7:8">
      <c r="G7634" s="5">
        <v>3</v>
      </c>
      <c r="H7634" s="4">
        <v>1</v>
      </c>
    </row>
    <row r="7635" spans="7:8">
      <c r="G7635" s="5">
        <v>416</v>
      </c>
      <c r="H7635" s="4">
        <v>2</v>
      </c>
    </row>
    <row r="7636" spans="7:8">
      <c r="G7636" s="5">
        <v>10</v>
      </c>
      <c r="H7636" s="4">
        <v>15</v>
      </c>
    </row>
    <row r="7637" spans="7:8">
      <c r="G7637" s="5">
        <v>208</v>
      </c>
      <c r="H7637" s="4">
        <v>26</v>
      </c>
    </row>
    <row r="7638" spans="7:8">
      <c r="G7638" s="5">
        <v>178</v>
      </c>
      <c r="H7638" s="4">
        <v>60</v>
      </c>
    </row>
    <row r="7639" spans="7:8">
      <c r="G7639" s="5">
        <v>4</v>
      </c>
      <c r="H7639" s="4">
        <v>12</v>
      </c>
    </row>
    <row r="7640" spans="7:8">
      <c r="G7640" s="5">
        <v>11</v>
      </c>
      <c r="H7640" s="4">
        <v>6</v>
      </c>
    </row>
    <row r="7641" spans="7:8">
      <c r="G7641" s="5">
        <v>12</v>
      </c>
      <c r="H7641" s="4">
        <v>74</v>
      </c>
    </row>
    <row r="7642" spans="7:8">
      <c r="G7642" s="5">
        <v>208</v>
      </c>
      <c r="H7642" s="4">
        <v>6</v>
      </c>
    </row>
    <row r="7643" spans="7:8">
      <c r="G7643" s="5">
        <v>11</v>
      </c>
      <c r="H7643" s="4">
        <v>2</v>
      </c>
    </row>
    <row r="7644" spans="7:8">
      <c r="G7644" s="5">
        <v>12</v>
      </c>
      <c r="H7644" s="4">
        <v>18</v>
      </c>
    </row>
    <row r="7645" spans="7:8">
      <c r="G7645" s="5">
        <v>4</v>
      </c>
      <c r="H7645" s="4">
        <v>23</v>
      </c>
    </row>
    <row r="7646" spans="7:8">
      <c r="G7646" s="5">
        <v>11</v>
      </c>
      <c r="H7646" s="4">
        <v>41</v>
      </c>
    </row>
    <row r="7647" spans="7:8">
      <c r="G7647" s="5">
        <v>9</v>
      </c>
      <c r="H7647" s="4">
        <v>12</v>
      </c>
    </row>
    <row r="7648" spans="7:8">
      <c r="G7648" s="5">
        <v>4</v>
      </c>
      <c r="H7648" s="4">
        <v>6</v>
      </c>
    </row>
    <row r="7649" spans="7:8">
      <c r="G7649" s="5">
        <v>11</v>
      </c>
      <c r="H7649" s="4">
        <v>10</v>
      </c>
    </row>
    <row r="7650" spans="7:8">
      <c r="G7650" s="5">
        <v>9</v>
      </c>
      <c r="H7650" s="4">
        <v>3</v>
      </c>
    </row>
    <row r="7651" spans="7:8">
      <c r="G7651" s="5">
        <v>15</v>
      </c>
      <c r="H7651" s="4">
        <v>4</v>
      </c>
    </row>
    <row r="7652" spans="7:8">
      <c r="G7652" s="5">
        <v>6</v>
      </c>
      <c r="H7652" s="4">
        <v>74</v>
      </c>
    </row>
    <row r="7653" spans="7:8">
      <c r="G7653" s="5">
        <v>3</v>
      </c>
      <c r="H7653" s="4">
        <v>9</v>
      </c>
    </row>
    <row r="7654" spans="7:8">
      <c r="G7654" s="5">
        <v>2</v>
      </c>
      <c r="H7654" s="4">
        <v>75</v>
      </c>
    </row>
    <row r="7655" spans="7:8">
      <c r="G7655" s="5">
        <v>15</v>
      </c>
      <c r="H7655" s="4">
        <v>26</v>
      </c>
    </row>
    <row r="7656" spans="7:8">
      <c r="G7656" s="5">
        <v>15</v>
      </c>
      <c r="H7656" s="4">
        <v>65</v>
      </c>
    </row>
    <row r="7657" spans="7:8">
      <c r="G7657" s="5">
        <v>6</v>
      </c>
      <c r="H7657" s="4">
        <v>18</v>
      </c>
    </row>
    <row r="7658" spans="7:8">
      <c r="G7658" s="5">
        <v>3</v>
      </c>
      <c r="H7658" s="4">
        <v>2</v>
      </c>
    </row>
    <row r="7659" spans="7:8">
      <c r="G7659" s="5">
        <v>2</v>
      </c>
      <c r="H7659" s="4">
        <v>19</v>
      </c>
    </row>
    <row r="7660" spans="7:8">
      <c r="G7660" s="5">
        <v>15</v>
      </c>
      <c r="H7660" s="4">
        <v>6</v>
      </c>
    </row>
    <row r="7661" spans="7:8">
      <c r="G7661" s="5">
        <v>15</v>
      </c>
      <c r="H7661" s="4">
        <v>16</v>
      </c>
    </row>
    <row r="7662" spans="7:8">
      <c r="G7662" s="5">
        <v>224</v>
      </c>
      <c r="H7662" s="4">
        <v>48</v>
      </c>
    </row>
    <row r="7663" spans="7:8">
      <c r="G7663" s="5">
        <v>4</v>
      </c>
      <c r="H7663" s="4">
        <v>17</v>
      </c>
    </row>
    <row r="7664" spans="7:8">
      <c r="G7664" s="5">
        <v>224</v>
      </c>
      <c r="H7664" s="4">
        <v>12</v>
      </c>
    </row>
    <row r="7665" spans="7:8">
      <c r="G7665" s="5">
        <v>4</v>
      </c>
      <c r="H7665" s="4">
        <v>35</v>
      </c>
    </row>
    <row r="7666" spans="7:8">
      <c r="G7666" s="5">
        <v>166</v>
      </c>
      <c r="H7666" s="4">
        <v>69</v>
      </c>
    </row>
    <row r="7667" spans="7:8">
      <c r="G7667" s="5">
        <v>11</v>
      </c>
      <c r="H7667" s="4">
        <v>48</v>
      </c>
    </row>
    <row r="7668" spans="7:8">
      <c r="G7668" s="5">
        <v>84</v>
      </c>
      <c r="H7668" s="4">
        <v>56</v>
      </c>
    </row>
    <row r="7669" spans="7:8">
      <c r="G7669" s="5">
        <v>23</v>
      </c>
      <c r="H7669" s="4">
        <v>20</v>
      </c>
    </row>
    <row r="7670" spans="7:8">
      <c r="G7670" s="5">
        <v>166</v>
      </c>
      <c r="H7670" s="4">
        <v>17</v>
      </c>
    </row>
    <row r="7671" spans="7:8">
      <c r="G7671" s="5">
        <v>11</v>
      </c>
      <c r="H7671" s="4">
        <v>12</v>
      </c>
    </row>
    <row r="7672" spans="7:8">
      <c r="G7672" s="5">
        <v>84</v>
      </c>
      <c r="H7672" s="4">
        <v>14</v>
      </c>
    </row>
    <row r="7673" spans="7:8">
      <c r="G7673" s="5">
        <v>23</v>
      </c>
      <c r="H7673" s="4">
        <v>5</v>
      </c>
    </row>
    <row r="7674" spans="7:8">
      <c r="G7674" s="5">
        <v>4</v>
      </c>
      <c r="H7674" s="4">
        <v>27</v>
      </c>
    </row>
    <row r="7675" spans="7:8">
      <c r="G7675" s="5">
        <v>21</v>
      </c>
      <c r="H7675" s="4">
        <v>50</v>
      </c>
    </row>
    <row r="7676" spans="7:8">
      <c r="G7676" s="5">
        <v>11</v>
      </c>
      <c r="H7676" s="4">
        <v>44</v>
      </c>
    </row>
    <row r="7677" spans="7:8">
      <c r="G7677" s="5">
        <v>4</v>
      </c>
      <c r="H7677" s="4">
        <v>7</v>
      </c>
    </row>
    <row r="7678" spans="7:8">
      <c r="G7678" s="5">
        <v>3</v>
      </c>
      <c r="H7678" s="4">
        <v>17</v>
      </c>
    </row>
    <row r="7679" spans="7:8">
      <c r="G7679" s="5">
        <v>6</v>
      </c>
      <c r="H7679" s="4">
        <v>28</v>
      </c>
    </row>
    <row r="7680" spans="7:8">
      <c r="G7680" s="5">
        <v>6</v>
      </c>
      <c r="H7680" s="4">
        <v>7</v>
      </c>
    </row>
    <row r="7681" spans="7:8">
      <c r="G7681" s="5">
        <v>5</v>
      </c>
      <c r="H7681" s="4">
        <v>3</v>
      </c>
    </row>
    <row r="7682" spans="7:8">
      <c r="G7682" s="5">
        <v>6</v>
      </c>
      <c r="H7682" s="4">
        <v>29</v>
      </c>
    </row>
    <row r="7683" spans="7:8">
      <c r="G7683" s="5">
        <v>12</v>
      </c>
      <c r="H7683" s="4">
        <v>4</v>
      </c>
    </row>
    <row r="7684" spans="7:8">
      <c r="G7684" s="5">
        <v>26</v>
      </c>
      <c r="H7684" s="4">
        <v>28</v>
      </c>
    </row>
    <row r="7685" spans="7:8">
      <c r="G7685" s="5">
        <v>155</v>
      </c>
      <c r="H7685" s="4">
        <v>48</v>
      </c>
    </row>
    <row r="7686" spans="7:8">
      <c r="G7686" s="5">
        <v>19</v>
      </c>
      <c r="H7686" s="4">
        <v>32</v>
      </c>
    </row>
    <row r="7687" spans="7:8">
      <c r="G7687" s="5">
        <v>20</v>
      </c>
      <c r="H7687" s="4">
        <v>59</v>
      </c>
    </row>
    <row r="7688" spans="7:8">
      <c r="G7688" s="5">
        <v>96</v>
      </c>
      <c r="H7688" s="4">
        <v>25</v>
      </c>
    </row>
    <row r="7689" spans="7:8">
      <c r="G7689" s="5">
        <v>6</v>
      </c>
      <c r="H7689" s="4">
        <v>7</v>
      </c>
    </row>
    <row r="7690" spans="7:8">
      <c r="G7690" s="5">
        <v>12</v>
      </c>
      <c r="H7690" s="4">
        <v>1</v>
      </c>
    </row>
    <row r="7691" spans="7:8">
      <c r="G7691" s="5">
        <v>26</v>
      </c>
      <c r="H7691" s="4">
        <v>7</v>
      </c>
    </row>
    <row r="7692" spans="7:8">
      <c r="G7692" s="5">
        <v>155</v>
      </c>
      <c r="H7692" s="4">
        <v>12</v>
      </c>
    </row>
    <row r="7693" spans="7:8">
      <c r="G7693" s="5">
        <v>6</v>
      </c>
      <c r="H7693" s="4">
        <v>18</v>
      </c>
    </row>
    <row r="7694" spans="7:8">
      <c r="G7694" s="5">
        <v>19</v>
      </c>
      <c r="H7694" s="4">
        <v>8</v>
      </c>
    </row>
    <row r="7695" spans="7:8">
      <c r="G7695" s="5">
        <v>20</v>
      </c>
      <c r="H7695" s="4">
        <v>15</v>
      </c>
    </row>
    <row r="7696" spans="7:8">
      <c r="G7696" s="5">
        <v>96</v>
      </c>
      <c r="H7696" s="4">
        <v>6</v>
      </c>
    </row>
    <row r="7697" spans="7:8">
      <c r="G7697" s="5">
        <v>4</v>
      </c>
      <c r="H7697" s="4">
        <v>18</v>
      </c>
    </row>
    <row r="7698" spans="7:8">
      <c r="G7698" s="5">
        <v>26</v>
      </c>
      <c r="H7698" s="4">
        <v>59</v>
      </c>
    </row>
    <row r="7699" spans="7:8">
      <c r="G7699" s="5">
        <v>13</v>
      </c>
      <c r="H7699" s="4">
        <v>36</v>
      </c>
    </row>
    <row r="7700" spans="7:8">
      <c r="G7700" s="5">
        <v>1</v>
      </c>
      <c r="H7700" s="4">
        <v>48</v>
      </c>
    </row>
    <row r="7701" spans="7:8">
      <c r="G7701" s="5">
        <v>4</v>
      </c>
      <c r="H7701" s="4">
        <v>5</v>
      </c>
    </row>
    <row r="7702" spans="7:8">
      <c r="G7702" s="5">
        <v>26</v>
      </c>
      <c r="H7702" s="4">
        <v>15</v>
      </c>
    </row>
    <row r="7703" spans="7:8">
      <c r="G7703" s="5">
        <v>10</v>
      </c>
      <c r="H7703" s="4">
        <v>13</v>
      </c>
    </row>
    <row r="7704" spans="7:8">
      <c r="G7704" s="5">
        <v>1</v>
      </c>
      <c r="H7704" s="4">
        <v>12</v>
      </c>
    </row>
    <row r="7705" spans="7:8">
      <c r="G7705" s="5">
        <v>38</v>
      </c>
      <c r="H7705" s="4">
        <v>56</v>
      </c>
    </row>
    <row r="7706" spans="7:8">
      <c r="G7706" s="5">
        <v>165</v>
      </c>
      <c r="H7706" s="4">
        <v>52</v>
      </c>
    </row>
    <row r="7707" spans="7:8">
      <c r="G7707" s="5">
        <v>25</v>
      </c>
      <c r="H7707" s="4">
        <v>55</v>
      </c>
    </row>
    <row r="7708" spans="7:8">
      <c r="G7708" s="5">
        <v>165</v>
      </c>
      <c r="H7708" s="4">
        <v>13</v>
      </c>
    </row>
    <row r="7709" spans="7:8">
      <c r="G7709" s="5">
        <v>25</v>
      </c>
      <c r="H7709" s="4">
        <v>14</v>
      </c>
    </row>
    <row r="7710" spans="7:8">
      <c r="G7710" s="5">
        <v>3</v>
      </c>
      <c r="H7710" s="4">
        <v>11</v>
      </c>
    </row>
    <row r="7711" spans="7:8">
      <c r="G7711" s="5">
        <v>24</v>
      </c>
      <c r="H7711" s="4">
        <v>7</v>
      </c>
    </row>
    <row r="7712" spans="7:8">
      <c r="G7712" s="5">
        <v>56</v>
      </c>
      <c r="H7712" s="4">
        <v>5</v>
      </c>
    </row>
    <row r="7713" spans="7:8">
      <c r="G7713" s="5">
        <v>7</v>
      </c>
      <c r="H7713" s="4">
        <v>64</v>
      </c>
    </row>
    <row r="7714" spans="7:8">
      <c r="G7714" s="5">
        <v>5</v>
      </c>
      <c r="H7714" s="4">
        <v>14</v>
      </c>
    </row>
    <row r="7715" spans="7:8">
      <c r="G7715" s="5">
        <v>4</v>
      </c>
      <c r="H7715" s="4">
        <v>4</v>
      </c>
    </row>
    <row r="7716" spans="7:8">
      <c r="G7716" s="5">
        <v>7</v>
      </c>
      <c r="H7716" s="4">
        <v>16</v>
      </c>
    </row>
    <row r="7717" spans="7:8">
      <c r="G7717" s="5">
        <v>5</v>
      </c>
      <c r="H7717" s="4">
        <v>4</v>
      </c>
    </row>
    <row r="7718" spans="7:8">
      <c r="G7718" s="5">
        <v>4</v>
      </c>
      <c r="H7718" s="4">
        <v>1</v>
      </c>
    </row>
    <row r="7719" spans="7:8">
      <c r="G7719" s="5">
        <v>43</v>
      </c>
      <c r="H7719" s="4">
        <v>56</v>
      </c>
    </row>
    <row r="7720" spans="7:8">
      <c r="G7720" s="5">
        <v>3</v>
      </c>
      <c r="H7720" s="4">
        <v>15</v>
      </c>
    </row>
    <row r="7721" spans="7:8">
      <c r="G7721" s="5">
        <v>39</v>
      </c>
      <c r="H7721" s="4">
        <v>43</v>
      </c>
    </row>
    <row r="7722" spans="7:8">
      <c r="G7722" s="5">
        <v>16</v>
      </c>
      <c r="H7722" s="4">
        <v>4</v>
      </c>
    </row>
    <row r="7723" spans="7:8">
      <c r="G7723" s="5">
        <v>10</v>
      </c>
      <c r="H7723" s="4">
        <v>8</v>
      </c>
    </row>
    <row r="7724" spans="7:8">
      <c r="G7724" s="5">
        <v>3</v>
      </c>
      <c r="H7724" s="4">
        <v>4</v>
      </c>
    </row>
    <row r="7725" spans="7:8">
      <c r="G7725" s="5">
        <v>7</v>
      </c>
      <c r="H7725" s="4">
        <v>1</v>
      </c>
    </row>
    <row r="7726" spans="7:8">
      <c r="G7726" s="5">
        <v>3</v>
      </c>
      <c r="H7726" s="4">
        <v>18</v>
      </c>
    </row>
    <row r="7727" spans="7:8">
      <c r="G7727" s="5">
        <v>4</v>
      </c>
      <c r="H7727" s="4">
        <v>42</v>
      </c>
    </row>
    <row r="7728" spans="7:8">
      <c r="G7728" s="5">
        <v>7</v>
      </c>
      <c r="H7728" s="4">
        <v>35</v>
      </c>
    </row>
    <row r="7729" spans="7:8">
      <c r="G7729" s="5">
        <v>4</v>
      </c>
      <c r="H7729" s="4">
        <v>11</v>
      </c>
    </row>
    <row r="7730" spans="7:8">
      <c r="G7730" s="5">
        <v>4</v>
      </c>
      <c r="H7730" s="4">
        <v>55</v>
      </c>
    </row>
    <row r="7731" spans="7:8">
      <c r="G7731" s="5">
        <v>23</v>
      </c>
      <c r="H7731" s="4">
        <v>69</v>
      </c>
    </row>
    <row r="7732" spans="7:8">
      <c r="G7732" s="5">
        <v>225</v>
      </c>
      <c r="H7732" s="4">
        <v>38</v>
      </c>
    </row>
    <row r="7733" spans="7:8">
      <c r="G7733" s="5">
        <v>31</v>
      </c>
      <c r="H7733" s="4">
        <v>8</v>
      </c>
    </row>
    <row r="7734" spans="7:8">
      <c r="G7734" s="5">
        <v>4</v>
      </c>
      <c r="H7734" s="4">
        <v>14</v>
      </c>
    </row>
    <row r="7735" spans="7:8">
      <c r="G7735" s="5">
        <v>23</v>
      </c>
      <c r="H7735" s="4">
        <v>17</v>
      </c>
    </row>
    <row r="7736" spans="7:8">
      <c r="G7736" s="5">
        <v>225</v>
      </c>
      <c r="H7736" s="4">
        <v>9</v>
      </c>
    </row>
    <row r="7737" spans="7:8">
      <c r="G7737" s="5">
        <v>31</v>
      </c>
      <c r="H7737" s="4">
        <v>2</v>
      </c>
    </row>
    <row r="7738" spans="7:8">
      <c r="G7738" s="5">
        <v>5</v>
      </c>
      <c r="H7738" s="4">
        <v>1</v>
      </c>
    </row>
    <row r="7739" spans="7:8">
      <c r="G7739" s="5">
        <v>4</v>
      </c>
      <c r="H7739" s="4">
        <v>59</v>
      </c>
    </row>
    <row r="7740" spans="7:8">
      <c r="G7740" s="5">
        <v>22</v>
      </c>
      <c r="H7740" s="4">
        <v>25</v>
      </c>
    </row>
    <row r="7741" spans="7:8">
      <c r="G7741" s="5">
        <v>12</v>
      </c>
      <c r="H7741" s="4">
        <v>52</v>
      </c>
    </row>
    <row r="7742" spans="7:8">
      <c r="G7742" s="5">
        <v>6</v>
      </c>
      <c r="H7742" s="4">
        <v>6</v>
      </c>
    </row>
    <row r="7743" spans="7:8">
      <c r="G7743" s="5">
        <v>12</v>
      </c>
      <c r="H7743" s="4">
        <v>38</v>
      </c>
    </row>
    <row r="7744" spans="7:8">
      <c r="G7744" s="5">
        <v>11</v>
      </c>
      <c r="H7744" s="4">
        <v>3</v>
      </c>
    </row>
    <row r="7745" spans="7:8">
      <c r="G7745" s="5">
        <v>4</v>
      </c>
      <c r="H7745" s="4">
        <v>7</v>
      </c>
    </row>
    <row r="7746" spans="7:8">
      <c r="G7746" s="5">
        <v>4</v>
      </c>
      <c r="H7746" s="4">
        <v>57</v>
      </c>
    </row>
    <row r="7747" spans="7:8">
      <c r="G7747" s="5">
        <v>6</v>
      </c>
      <c r="H7747" s="4">
        <v>50</v>
      </c>
    </row>
    <row r="7748" spans="7:8">
      <c r="G7748" s="5">
        <v>29</v>
      </c>
      <c r="H7748" s="4">
        <v>48</v>
      </c>
    </row>
    <row r="7749" spans="7:8">
      <c r="G7749" s="5">
        <v>6</v>
      </c>
      <c r="H7749" s="4">
        <v>55</v>
      </c>
    </row>
    <row r="7750" spans="7:8">
      <c r="G7750" s="5">
        <v>65</v>
      </c>
      <c r="H7750" s="4">
        <v>7</v>
      </c>
    </row>
    <row r="7751" spans="7:8">
      <c r="G7751" s="5">
        <v>5</v>
      </c>
      <c r="H7751" s="4">
        <v>1</v>
      </c>
    </row>
    <row r="7752" spans="7:8">
      <c r="G7752" s="5">
        <v>4</v>
      </c>
      <c r="H7752" s="4">
        <v>15</v>
      </c>
    </row>
    <row r="7753" spans="7:8">
      <c r="G7753" s="5">
        <v>12</v>
      </c>
      <c r="H7753" s="4">
        <v>13</v>
      </c>
    </row>
    <row r="7754" spans="7:8">
      <c r="G7754" s="5">
        <v>6</v>
      </c>
      <c r="H7754" s="4">
        <v>1</v>
      </c>
    </row>
    <row r="7755" spans="7:8">
      <c r="G7755" s="5">
        <v>12</v>
      </c>
      <c r="H7755" s="4">
        <v>9</v>
      </c>
    </row>
    <row r="7756" spans="7:8">
      <c r="G7756" s="5">
        <v>11</v>
      </c>
      <c r="H7756" s="4">
        <v>1</v>
      </c>
    </row>
    <row r="7757" spans="7:8">
      <c r="G7757" s="5">
        <v>4</v>
      </c>
      <c r="H7757" s="4">
        <v>2</v>
      </c>
    </row>
    <row r="7758" spans="7:8">
      <c r="G7758" s="5">
        <v>6</v>
      </c>
      <c r="H7758" s="4">
        <v>13</v>
      </c>
    </row>
    <row r="7759" spans="7:8">
      <c r="G7759" s="5">
        <v>29</v>
      </c>
      <c r="H7759" s="4">
        <v>12</v>
      </c>
    </row>
    <row r="7760" spans="7:8">
      <c r="G7760" s="5">
        <v>6</v>
      </c>
      <c r="H7760" s="4">
        <v>14</v>
      </c>
    </row>
    <row r="7761" spans="7:8">
      <c r="G7761" s="5">
        <v>65</v>
      </c>
      <c r="H7761" s="4">
        <v>2</v>
      </c>
    </row>
    <row r="7762" spans="7:8">
      <c r="G7762" s="5">
        <v>4</v>
      </c>
      <c r="H7762" s="4">
        <v>22</v>
      </c>
    </row>
    <row r="7763" spans="7:8">
      <c r="G7763" s="5">
        <v>7</v>
      </c>
      <c r="H7763" s="4">
        <v>57</v>
      </c>
    </row>
    <row r="7764" spans="7:8">
      <c r="G7764" s="5">
        <v>162</v>
      </c>
      <c r="H7764" s="4">
        <v>34</v>
      </c>
    </row>
    <row r="7765" spans="7:8">
      <c r="G7765" s="5">
        <v>17</v>
      </c>
      <c r="H7765" s="4">
        <v>69</v>
      </c>
    </row>
    <row r="7766" spans="7:8">
      <c r="G7766" s="5">
        <v>5</v>
      </c>
      <c r="H7766" s="4">
        <v>11</v>
      </c>
    </row>
    <row r="7767" spans="7:8">
      <c r="G7767" s="5">
        <v>4</v>
      </c>
      <c r="H7767" s="4">
        <v>6</v>
      </c>
    </row>
    <row r="7768" spans="7:8">
      <c r="G7768" s="5">
        <v>7</v>
      </c>
      <c r="H7768" s="4">
        <v>14</v>
      </c>
    </row>
    <row r="7769" spans="7:8">
      <c r="G7769" s="5">
        <v>162</v>
      </c>
      <c r="H7769" s="4">
        <v>8</v>
      </c>
    </row>
    <row r="7770" spans="7:8">
      <c r="G7770" s="5">
        <v>17</v>
      </c>
      <c r="H7770" s="4">
        <v>17</v>
      </c>
    </row>
    <row r="7771" spans="7:8">
      <c r="G7771" s="5">
        <v>5</v>
      </c>
      <c r="H7771" s="4">
        <v>3</v>
      </c>
    </row>
    <row r="7772" spans="7:8">
      <c r="G7772" s="5">
        <v>6</v>
      </c>
      <c r="H7772" s="4">
        <v>50</v>
      </c>
    </row>
    <row r="7773" spans="7:8">
      <c r="G7773" s="5">
        <v>61</v>
      </c>
      <c r="H7773" s="4">
        <v>7</v>
      </c>
    </row>
    <row r="7774" spans="7:8">
      <c r="G7774" s="5">
        <v>8</v>
      </c>
      <c r="H7774" s="4">
        <v>3</v>
      </c>
    </row>
    <row r="7775" spans="7:8">
      <c r="G7775" s="5">
        <v>7</v>
      </c>
      <c r="H7775" s="4">
        <v>35</v>
      </c>
    </row>
    <row r="7776" spans="7:8">
      <c r="G7776" s="5">
        <v>6</v>
      </c>
      <c r="H7776" s="4">
        <v>13</v>
      </c>
    </row>
    <row r="7777" spans="7:8">
      <c r="G7777" s="5">
        <v>61</v>
      </c>
      <c r="H7777" s="4">
        <v>2</v>
      </c>
    </row>
    <row r="7778" spans="7:8">
      <c r="G7778" s="5">
        <v>8</v>
      </c>
      <c r="H7778" s="4">
        <v>1</v>
      </c>
    </row>
    <row r="7779" spans="7:8">
      <c r="G7779" s="5">
        <v>7</v>
      </c>
      <c r="H7779" s="4">
        <v>9</v>
      </c>
    </row>
    <row r="7780" spans="7:8">
      <c r="G7780" s="5">
        <v>5</v>
      </c>
      <c r="H7780" s="4">
        <v>18</v>
      </c>
    </row>
    <row r="7781" spans="7:8">
      <c r="G7781" s="5">
        <v>6</v>
      </c>
      <c r="H7781" s="4">
        <v>7</v>
      </c>
    </row>
    <row r="7782" spans="7:8">
      <c r="G7782" s="5">
        <v>39</v>
      </c>
      <c r="H7782" s="4">
        <v>42</v>
      </c>
    </row>
    <row r="7783" spans="7:8">
      <c r="G7783" s="5">
        <v>7</v>
      </c>
      <c r="H7783" s="4">
        <v>63</v>
      </c>
    </row>
    <row r="7784" spans="7:8">
      <c r="G7784" s="5">
        <v>4</v>
      </c>
      <c r="H7784" s="4">
        <v>39</v>
      </c>
    </row>
    <row r="7785" spans="7:8">
      <c r="G7785" s="5">
        <v>7</v>
      </c>
      <c r="H7785" s="4">
        <v>24</v>
      </c>
    </row>
    <row r="7786" spans="7:8">
      <c r="G7786" s="5">
        <v>5</v>
      </c>
      <c r="H7786" s="4">
        <v>5</v>
      </c>
    </row>
    <row r="7787" spans="7:8">
      <c r="G7787" s="5">
        <v>6</v>
      </c>
      <c r="H7787" s="4">
        <v>2</v>
      </c>
    </row>
    <row r="7788" spans="7:8">
      <c r="G7788" s="5">
        <v>39</v>
      </c>
      <c r="H7788" s="4">
        <v>11</v>
      </c>
    </row>
    <row r="7789" spans="7:8">
      <c r="G7789" s="5">
        <v>7</v>
      </c>
      <c r="H7789" s="4">
        <v>16</v>
      </c>
    </row>
    <row r="7790" spans="7:8">
      <c r="G7790" s="5">
        <v>4</v>
      </c>
      <c r="H7790" s="4">
        <v>10</v>
      </c>
    </row>
    <row r="7791" spans="7:8">
      <c r="G7791" s="5">
        <v>7</v>
      </c>
      <c r="H7791" s="4">
        <v>2</v>
      </c>
    </row>
    <row r="7792" spans="7:8">
      <c r="G7792" s="5">
        <v>7</v>
      </c>
      <c r="H7792" s="4">
        <v>6</v>
      </c>
    </row>
    <row r="7793" spans="7:8">
      <c r="G7793" s="5">
        <v>51</v>
      </c>
      <c r="H7793" s="4">
        <v>67</v>
      </c>
    </row>
    <row r="7794" spans="7:8">
      <c r="G7794" s="5">
        <v>55</v>
      </c>
      <c r="H7794" s="4">
        <v>62</v>
      </c>
    </row>
    <row r="7795" spans="7:8">
      <c r="G7795" s="5">
        <v>4</v>
      </c>
      <c r="H7795" s="4">
        <v>18</v>
      </c>
    </row>
    <row r="7796" spans="7:8">
      <c r="G7796" s="5">
        <v>48</v>
      </c>
      <c r="H7796" s="4">
        <v>64</v>
      </c>
    </row>
    <row r="7797" spans="7:8">
      <c r="G7797" s="5">
        <v>51</v>
      </c>
      <c r="H7797" s="4">
        <v>17</v>
      </c>
    </row>
    <row r="7798" spans="7:8">
      <c r="G7798" s="5">
        <v>55</v>
      </c>
      <c r="H7798" s="4">
        <v>15</v>
      </c>
    </row>
    <row r="7799" spans="7:8">
      <c r="G7799" s="5">
        <v>4</v>
      </c>
      <c r="H7799" s="4">
        <v>16</v>
      </c>
    </row>
    <row r="7800" spans="7:8">
      <c r="G7800" s="5">
        <v>48</v>
      </c>
      <c r="H7800" s="4">
        <v>16</v>
      </c>
    </row>
    <row r="7801" spans="7:8">
      <c r="G7801" s="5">
        <v>5</v>
      </c>
      <c r="H7801" s="4">
        <v>18</v>
      </c>
    </row>
    <row r="7802" spans="7:8">
      <c r="G7802" s="5">
        <v>6</v>
      </c>
      <c r="H7802" s="4">
        <v>42</v>
      </c>
    </row>
    <row r="7803" spans="7:8">
      <c r="G7803" s="5">
        <v>224</v>
      </c>
      <c r="H7803" s="4">
        <v>32</v>
      </c>
    </row>
    <row r="7804" spans="7:8">
      <c r="G7804" s="5">
        <v>4</v>
      </c>
      <c r="H7804" s="4">
        <v>3</v>
      </c>
    </row>
    <row r="7805" spans="7:8">
      <c r="G7805" s="5">
        <v>42</v>
      </c>
      <c r="H7805" s="4">
        <v>6</v>
      </c>
    </row>
    <row r="7806" spans="7:8">
      <c r="G7806" s="5">
        <v>224</v>
      </c>
      <c r="H7806" s="4">
        <v>8</v>
      </c>
    </row>
    <row r="7807" spans="7:8">
      <c r="G7807" s="5">
        <v>4</v>
      </c>
      <c r="H7807" s="4">
        <v>1</v>
      </c>
    </row>
    <row r="7808" spans="7:8">
      <c r="G7808" s="5">
        <v>6</v>
      </c>
      <c r="H7808" s="4">
        <v>43</v>
      </c>
    </row>
    <row r="7809" spans="7:8">
      <c r="G7809" s="5">
        <v>20</v>
      </c>
      <c r="H7809" s="4">
        <v>31</v>
      </c>
    </row>
    <row r="7810" spans="7:8">
      <c r="G7810" s="5">
        <v>6</v>
      </c>
      <c r="H7810" s="4">
        <v>11</v>
      </c>
    </row>
    <row r="7811" spans="7:8">
      <c r="G7811" s="5">
        <v>3</v>
      </c>
      <c r="H7811" s="4">
        <v>70</v>
      </c>
    </row>
    <row r="7812" spans="7:8">
      <c r="G7812" s="5">
        <v>6</v>
      </c>
      <c r="H7812" s="4">
        <v>11</v>
      </c>
    </row>
    <row r="7813" spans="7:8">
      <c r="G7813" s="5">
        <v>20</v>
      </c>
      <c r="H7813" s="4">
        <v>8</v>
      </c>
    </row>
    <row r="7814" spans="7:8">
      <c r="G7814" s="5">
        <v>3</v>
      </c>
      <c r="H7814" s="4">
        <v>18</v>
      </c>
    </row>
    <row r="7815" spans="7:8">
      <c r="G7815" s="5">
        <v>27</v>
      </c>
      <c r="H7815" s="4">
        <v>70</v>
      </c>
    </row>
    <row r="7816" spans="7:8">
      <c r="G7816" s="5">
        <v>6</v>
      </c>
      <c r="H7816" s="4">
        <v>50</v>
      </c>
    </row>
    <row r="7817" spans="7:8">
      <c r="G7817" s="5">
        <v>20</v>
      </c>
      <c r="H7817" s="4">
        <v>55</v>
      </c>
    </row>
    <row r="7818" spans="7:8">
      <c r="G7818" s="5">
        <v>3</v>
      </c>
      <c r="H7818" s="4">
        <v>32</v>
      </c>
    </row>
    <row r="7819" spans="7:8">
      <c r="G7819" s="5">
        <v>15</v>
      </c>
      <c r="H7819" s="4">
        <v>6</v>
      </c>
    </row>
    <row r="7820" spans="7:8">
      <c r="G7820" s="5">
        <v>5</v>
      </c>
      <c r="H7820" s="4">
        <v>36</v>
      </c>
    </row>
    <row r="7821" spans="7:8">
      <c r="G7821" s="5">
        <v>3</v>
      </c>
      <c r="H7821" s="4">
        <v>48</v>
      </c>
    </row>
    <row r="7822" spans="7:8">
      <c r="G7822" s="5">
        <v>27</v>
      </c>
      <c r="H7822" s="4">
        <v>18</v>
      </c>
    </row>
    <row r="7823" spans="7:8">
      <c r="G7823" s="5">
        <v>22</v>
      </c>
      <c r="H7823" s="4">
        <v>16</v>
      </c>
    </row>
    <row r="7824" spans="7:8">
      <c r="G7824" s="5">
        <v>6</v>
      </c>
      <c r="H7824" s="4">
        <v>13</v>
      </c>
    </row>
    <row r="7825" spans="7:8">
      <c r="G7825" s="5">
        <v>20</v>
      </c>
      <c r="H7825" s="4">
        <v>14</v>
      </c>
    </row>
    <row r="7826" spans="7:8">
      <c r="G7826" s="5">
        <v>3</v>
      </c>
      <c r="H7826" s="4">
        <v>8</v>
      </c>
    </row>
    <row r="7827" spans="7:8">
      <c r="G7827" s="5">
        <v>15</v>
      </c>
      <c r="H7827" s="4">
        <v>1</v>
      </c>
    </row>
    <row r="7828" spans="7:8">
      <c r="G7828" s="5">
        <v>25</v>
      </c>
      <c r="H7828" s="4">
        <v>9</v>
      </c>
    </row>
    <row r="7829" spans="7:8">
      <c r="G7829" s="5">
        <v>5</v>
      </c>
      <c r="H7829" s="4">
        <v>9</v>
      </c>
    </row>
    <row r="7830" spans="7:8">
      <c r="G7830" s="5">
        <v>4</v>
      </c>
      <c r="H7830" s="4">
        <v>8</v>
      </c>
    </row>
    <row r="7831" spans="7:8">
      <c r="G7831" s="5">
        <v>3</v>
      </c>
      <c r="H7831" s="4">
        <v>3</v>
      </c>
    </row>
    <row r="7832" spans="7:8">
      <c r="G7832" s="5">
        <v>3</v>
      </c>
      <c r="H7832" s="4">
        <v>12</v>
      </c>
    </row>
    <row r="7833" spans="7:8">
      <c r="G7833" s="5">
        <v>2</v>
      </c>
      <c r="H7833" s="4">
        <v>59</v>
      </c>
    </row>
    <row r="7834" spans="7:8">
      <c r="G7834" s="5">
        <v>3</v>
      </c>
      <c r="H7834" s="4">
        <v>62</v>
      </c>
    </row>
    <row r="7835" spans="7:8">
      <c r="G7835" s="5">
        <v>17</v>
      </c>
      <c r="H7835" s="4">
        <v>66</v>
      </c>
    </row>
    <row r="7836" spans="7:8">
      <c r="G7836" s="5">
        <v>60</v>
      </c>
      <c r="H7836" s="4">
        <v>15</v>
      </c>
    </row>
    <row r="7837" spans="7:8">
      <c r="G7837" s="5">
        <v>12</v>
      </c>
      <c r="H7837" s="4">
        <v>66</v>
      </c>
    </row>
    <row r="7838" spans="7:8">
      <c r="G7838" s="5">
        <v>6</v>
      </c>
      <c r="H7838" s="4">
        <v>45</v>
      </c>
    </row>
    <row r="7839" spans="7:8">
      <c r="G7839" s="5">
        <v>24</v>
      </c>
      <c r="H7839" s="4">
        <v>16</v>
      </c>
    </row>
    <row r="7840" spans="7:8">
      <c r="G7840" s="5">
        <v>3</v>
      </c>
      <c r="H7840" s="4">
        <v>15</v>
      </c>
    </row>
    <row r="7841" spans="7:8">
      <c r="G7841" s="5">
        <v>17</v>
      </c>
      <c r="H7841" s="4">
        <v>16</v>
      </c>
    </row>
    <row r="7842" spans="7:8">
      <c r="G7842" s="5">
        <v>60</v>
      </c>
      <c r="H7842" s="4">
        <v>4</v>
      </c>
    </row>
    <row r="7843" spans="7:8">
      <c r="G7843" s="5">
        <v>12</v>
      </c>
      <c r="H7843" s="4">
        <v>16</v>
      </c>
    </row>
    <row r="7844" spans="7:8">
      <c r="G7844" s="5">
        <v>6</v>
      </c>
      <c r="H7844" s="4">
        <v>55</v>
      </c>
    </row>
    <row r="7845" spans="7:8">
      <c r="G7845" s="5">
        <v>29</v>
      </c>
      <c r="H7845" s="4">
        <v>20</v>
      </c>
    </row>
    <row r="7846" spans="7:8">
      <c r="G7846" s="5">
        <v>3</v>
      </c>
      <c r="H7846" s="4">
        <v>46</v>
      </c>
    </row>
    <row r="7847" spans="7:8">
      <c r="G7847" s="5">
        <v>3</v>
      </c>
      <c r="H7847" s="4">
        <v>12</v>
      </c>
    </row>
    <row r="7848" spans="7:8">
      <c r="G7848" s="5">
        <v>71</v>
      </c>
      <c r="H7848" s="4">
        <v>46</v>
      </c>
    </row>
    <row r="7849" spans="7:8">
      <c r="G7849" s="5">
        <v>10</v>
      </c>
      <c r="H7849" s="4">
        <v>63</v>
      </c>
    </row>
    <row r="7850" spans="7:8">
      <c r="G7850" s="5">
        <v>6</v>
      </c>
      <c r="H7850" s="4">
        <v>38</v>
      </c>
    </row>
    <row r="7851" spans="7:8">
      <c r="G7851" s="5">
        <v>41</v>
      </c>
      <c r="H7851" s="4">
        <v>17</v>
      </c>
    </row>
    <row r="7852" spans="7:8">
      <c r="G7852" s="5">
        <v>2</v>
      </c>
      <c r="H7852" s="4">
        <v>21</v>
      </c>
    </row>
    <row r="7853" spans="7:8">
      <c r="G7853" s="5">
        <v>71</v>
      </c>
      <c r="H7853" s="4">
        <v>12</v>
      </c>
    </row>
    <row r="7854" spans="7:8">
      <c r="G7854" s="5">
        <v>10</v>
      </c>
      <c r="H7854" s="4">
        <v>16</v>
      </c>
    </row>
    <row r="7855" spans="7:8">
      <c r="G7855" s="5">
        <v>6</v>
      </c>
      <c r="H7855" s="4">
        <v>9</v>
      </c>
    </row>
    <row r="7856" spans="7:8">
      <c r="G7856" s="5">
        <v>41</v>
      </c>
      <c r="H7856" s="4">
        <v>4</v>
      </c>
    </row>
    <row r="7857" spans="7:8">
      <c r="G7857" s="5">
        <v>4</v>
      </c>
      <c r="H7857" s="4">
        <v>16</v>
      </c>
    </row>
    <row r="7858" spans="7:8">
      <c r="G7858" s="5">
        <v>14</v>
      </c>
      <c r="H7858" s="4">
        <v>1</v>
      </c>
    </row>
    <row r="7859" spans="7:8">
      <c r="G7859" s="5">
        <v>4</v>
      </c>
      <c r="H7859" s="4">
        <v>28</v>
      </c>
    </row>
    <row r="7860" spans="7:8">
      <c r="G7860" s="5">
        <v>6</v>
      </c>
      <c r="H7860" s="4">
        <v>48</v>
      </c>
    </row>
    <row r="7861" spans="7:8">
      <c r="G7861" s="5">
        <v>17</v>
      </c>
      <c r="H7861" s="4">
        <v>22</v>
      </c>
    </row>
    <row r="7862" spans="7:8">
      <c r="G7862" s="5">
        <v>1271</v>
      </c>
      <c r="H7862" s="4">
        <v>8</v>
      </c>
    </row>
    <row r="7863" spans="7:8">
      <c r="G7863" s="5">
        <v>5</v>
      </c>
      <c r="H7863" s="4">
        <v>36</v>
      </c>
    </row>
    <row r="7864" spans="7:8">
      <c r="G7864" s="5">
        <v>2</v>
      </c>
      <c r="H7864" s="4">
        <v>55</v>
      </c>
    </row>
    <row r="7865" spans="7:8">
      <c r="G7865" s="5">
        <v>4</v>
      </c>
      <c r="H7865" s="4">
        <v>7</v>
      </c>
    </row>
    <row r="7866" spans="7:8">
      <c r="G7866" s="5">
        <v>5</v>
      </c>
      <c r="H7866" s="4">
        <v>9</v>
      </c>
    </row>
    <row r="7867" spans="7:8">
      <c r="G7867" s="5">
        <v>2</v>
      </c>
      <c r="H7867" s="4">
        <v>14</v>
      </c>
    </row>
    <row r="7868" spans="7:8">
      <c r="G7868" s="5">
        <v>6</v>
      </c>
      <c r="H7868" s="4">
        <v>56</v>
      </c>
    </row>
    <row r="7869" spans="7:8">
      <c r="G7869" s="5">
        <v>6</v>
      </c>
      <c r="H7869" s="4">
        <v>25</v>
      </c>
    </row>
    <row r="7870" spans="7:8">
      <c r="G7870" s="5">
        <v>305</v>
      </c>
      <c r="H7870" s="4">
        <v>59</v>
      </c>
    </row>
    <row r="7871" spans="7:8">
      <c r="G7871" s="5">
        <v>25</v>
      </c>
      <c r="H7871" s="4">
        <v>62</v>
      </c>
    </row>
    <row r="7872" spans="7:8">
      <c r="G7872" s="5">
        <v>1890</v>
      </c>
      <c r="H7872" s="4">
        <v>1</v>
      </c>
    </row>
    <row r="7873" spans="7:8">
      <c r="G7873" s="5">
        <v>16</v>
      </c>
      <c r="H7873" s="4">
        <v>32</v>
      </c>
    </row>
    <row r="7874" spans="7:8">
      <c r="G7874" s="5">
        <v>57</v>
      </c>
      <c r="H7874" s="4">
        <v>6</v>
      </c>
    </row>
    <row r="7875" spans="7:8">
      <c r="G7875" s="5">
        <v>5</v>
      </c>
      <c r="H7875" s="4">
        <v>53</v>
      </c>
    </row>
    <row r="7876" spans="7:8">
      <c r="G7876" s="5">
        <v>6</v>
      </c>
      <c r="H7876" s="4">
        <v>14</v>
      </c>
    </row>
    <row r="7877" spans="7:8">
      <c r="G7877" s="5">
        <v>6</v>
      </c>
      <c r="H7877" s="4">
        <v>6</v>
      </c>
    </row>
    <row r="7878" spans="7:8">
      <c r="G7878" s="5">
        <v>305</v>
      </c>
      <c r="H7878" s="4">
        <v>15</v>
      </c>
    </row>
    <row r="7879" spans="7:8">
      <c r="G7879" s="5">
        <v>25</v>
      </c>
      <c r="H7879" s="4">
        <v>15</v>
      </c>
    </row>
    <row r="7880" spans="7:8">
      <c r="G7880" s="5">
        <v>16</v>
      </c>
      <c r="H7880" s="4">
        <v>8</v>
      </c>
    </row>
    <row r="7881" spans="7:8">
      <c r="G7881" s="5">
        <v>57</v>
      </c>
      <c r="H7881" s="4">
        <v>1</v>
      </c>
    </row>
    <row r="7882" spans="7:8">
      <c r="G7882" s="5">
        <v>5</v>
      </c>
      <c r="H7882" s="4">
        <v>13</v>
      </c>
    </row>
    <row r="7883" spans="7:8">
      <c r="G7883" s="5">
        <v>23</v>
      </c>
      <c r="H7883" s="4">
        <v>8</v>
      </c>
    </row>
    <row r="7884" spans="7:8">
      <c r="G7884" s="5">
        <v>15</v>
      </c>
      <c r="H7884" s="4">
        <v>14</v>
      </c>
    </row>
    <row r="7885" spans="7:8">
      <c r="G7885" s="5">
        <v>15</v>
      </c>
      <c r="H7885" s="4">
        <v>43</v>
      </c>
    </row>
    <row r="7886" spans="7:8">
      <c r="G7886" s="5">
        <v>9</v>
      </c>
      <c r="H7886" s="4">
        <v>63</v>
      </c>
    </row>
    <row r="7887" spans="7:8">
      <c r="G7887" s="5">
        <v>31</v>
      </c>
      <c r="H7887" s="4">
        <v>3</v>
      </c>
    </row>
    <row r="7888" spans="7:8">
      <c r="G7888" s="5">
        <v>41</v>
      </c>
      <c r="H7888" s="4">
        <v>2</v>
      </c>
    </row>
    <row r="7889" spans="7:8">
      <c r="G7889" s="5">
        <v>15</v>
      </c>
      <c r="H7889" s="4">
        <v>4</v>
      </c>
    </row>
    <row r="7890" spans="7:8">
      <c r="G7890" s="5">
        <v>12</v>
      </c>
      <c r="H7890" s="4">
        <v>15</v>
      </c>
    </row>
    <row r="7891" spans="7:8">
      <c r="G7891" s="5">
        <v>15</v>
      </c>
      <c r="H7891" s="4">
        <v>11</v>
      </c>
    </row>
    <row r="7892" spans="7:8">
      <c r="G7892" s="5">
        <v>9</v>
      </c>
      <c r="H7892" s="4">
        <v>16</v>
      </c>
    </row>
    <row r="7893" spans="7:8">
      <c r="G7893" s="5">
        <v>5</v>
      </c>
      <c r="H7893" s="4">
        <v>45</v>
      </c>
    </row>
    <row r="7894" spans="7:8">
      <c r="G7894" s="5">
        <v>5</v>
      </c>
      <c r="H7894" s="4">
        <v>11</v>
      </c>
    </row>
    <row r="7895" spans="7:8">
      <c r="G7895" s="5">
        <v>101</v>
      </c>
      <c r="H7895" s="4">
        <v>46</v>
      </c>
    </row>
    <row r="7896" spans="7:8">
      <c r="G7896" s="5">
        <v>51</v>
      </c>
      <c r="H7896" s="4">
        <v>1</v>
      </c>
    </row>
    <row r="7897" spans="7:8">
      <c r="G7897" s="5">
        <v>4</v>
      </c>
      <c r="H7897" s="4">
        <v>24</v>
      </c>
    </row>
    <row r="7898" spans="7:8">
      <c r="G7898" s="5">
        <v>2</v>
      </c>
      <c r="H7898" s="4">
        <v>15</v>
      </c>
    </row>
    <row r="7899" spans="7:8">
      <c r="G7899" s="5">
        <v>4</v>
      </c>
      <c r="H7899" s="4">
        <v>6</v>
      </c>
    </row>
    <row r="7900" spans="7:8">
      <c r="G7900" s="5">
        <v>4</v>
      </c>
      <c r="H7900" s="4">
        <v>6</v>
      </c>
    </row>
    <row r="7901" spans="7:8">
      <c r="G7901" s="5">
        <v>42</v>
      </c>
      <c r="H7901" s="4">
        <v>39</v>
      </c>
    </row>
    <row r="7902" spans="7:8">
      <c r="G7902" s="5">
        <v>42</v>
      </c>
      <c r="H7902" s="4">
        <v>10</v>
      </c>
    </row>
    <row r="7903" spans="7:8">
      <c r="G7903" s="5">
        <v>17</v>
      </c>
      <c r="H7903" s="4">
        <v>11</v>
      </c>
    </row>
    <row r="7904" spans="7:8">
      <c r="G7904" s="5">
        <v>15</v>
      </c>
      <c r="H7904" s="4">
        <v>43</v>
      </c>
    </row>
    <row r="7905" spans="7:8">
      <c r="G7905" s="5">
        <v>17</v>
      </c>
      <c r="H7905" s="4">
        <v>25</v>
      </c>
    </row>
    <row r="7906" spans="7:8">
      <c r="G7906" s="5">
        <v>6</v>
      </c>
      <c r="H7906" s="4">
        <v>43</v>
      </c>
    </row>
    <row r="7907" spans="7:8">
      <c r="G7907" s="5">
        <v>17</v>
      </c>
      <c r="H7907" s="4">
        <v>3</v>
      </c>
    </row>
    <row r="7908" spans="7:8">
      <c r="G7908" s="5">
        <v>15</v>
      </c>
      <c r="H7908" s="4">
        <v>11</v>
      </c>
    </row>
    <row r="7909" spans="7:8">
      <c r="G7909" s="5">
        <v>12</v>
      </c>
      <c r="H7909" s="4">
        <v>29</v>
      </c>
    </row>
    <row r="7910" spans="7:8">
      <c r="G7910" s="5">
        <v>5</v>
      </c>
      <c r="H7910" s="4">
        <v>1</v>
      </c>
    </row>
    <row r="7911" spans="7:8">
      <c r="G7911" s="5">
        <v>5</v>
      </c>
      <c r="H7911" s="4">
        <v>64</v>
      </c>
    </row>
    <row r="7912" spans="7:8">
      <c r="G7912" s="5">
        <v>4</v>
      </c>
      <c r="H7912" s="4">
        <v>53</v>
      </c>
    </row>
    <row r="7913" spans="7:8">
      <c r="G7913" s="5">
        <v>3</v>
      </c>
      <c r="H7913" s="4">
        <v>7</v>
      </c>
    </row>
    <row r="7914" spans="7:8">
      <c r="G7914" s="5">
        <v>5</v>
      </c>
      <c r="H7914" s="4">
        <v>16</v>
      </c>
    </row>
    <row r="7915" spans="7:8">
      <c r="G7915" s="5">
        <v>4</v>
      </c>
      <c r="H7915" s="4">
        <v>13</v>
      </c>
    </row>
    <row r="7916" spans="7:8">
      <c r="G7916" s="5">
        <v>4</v>
      </c>
      <c r="H7916" s="4">
        <v>3</v>
      </c>
    </row>
    <row r="7917" spans="7:8">
      <c r="G7917" s="5">
        <v>15</v>
      </c>
      <c r="H7917" s="4">
        <v>57</v>
      </c>
    </row>
    <row r="7918" spans="7:8">
      <c r="G7918" s="5">
        <v>3</v>
      </c>
      <c r="H7918" s="4">
        <v>53</v>
      </c>
    </row>
    <row r="7919" spans="7:8">
      <c r="G7919" s="5">
        <v>16</v>
      </c>
      <c r="H7919" s="4">
        <v>7</v>
      </c>
    </row>
    <row r="7920" spans="7:8">
      <c r="G7920" s="5">
        <v>6</v>
      </c>
      <c r="H7920" s="4">
        <v>27</v>
      </c>
    </row>
    <row r="7921" spans="7:8">
      <c r="G7921" s="5">
        <v>6</v>
      </c>
      <c r="H7921" s="4">
        <v>13</v>
      </c>
    </row>
    <row r="7922" spans="7:8">
      <c r="G7922" s="5">
        <v>21</v>
      </c>
      <c r="H7922" s="4">
        <v>4</v>
      </c>
    </row>
    <row r="7923" spans="7:8">
      <c r="G7923" s="5">
        <v>178</v>
      </c>
      <c r="H7923" s="4">
        <v>45</v>
      </c>
    </row>
    <row r="7924" spans="7:8">
      <c r="G7924" s="5">
        <v>4</v>
      </c>
      <c r="H7924" s="4">
        <v>1</v>
      </c>
    </row>
    <row r="7925" spans="7:8">
      <c r="G7925" s="5">
        <v>15</v>
      </c>
      <c r="H7925" s="4">
        <v>14</v>
      </c>
    </row>
    <row r="7926" spans="7:8">
      <c r="G7926" s="5">
        <v>3</v>
      </c>
      <c r="H7926" s="4">
        <v>13</v>
      </c>
    </row>
    <row r="7927" spans="7:8">
      <c r="G7927" s="5">
        <v>16</v>
      </c>
      <c r="H7927" s="4">
        <v>2</v>
      </c>
    </row>
    <row r="7928" spans="7:8">
      <c r="G7928" s="5">
        <v>6</v>
      </c>
      <c r="H7928" s="4">
        <v>7</v>
      </c>
    </row>
    <row r="7929" spans="7:8">
      <c r="G7929" s="5">
        <v>6</v>
      </c>
      <c r="H7929" s="4">
        <v>3</v>
      </c>
    </row>
    <row r="7930" spans="7:8">
      <c r="G7930" s="5">
        <v>21</v>
      </c>
      <c r="H7930" s="4">
        <v>1</v>
      </c>
    </row>
    <row r="7931" spans="7:8">
      <c r="G7931" s="5">
        <v>178</v>
      </c>
      <c r="H7931" s="4">
        <v>11</v>
      </c>
    </row>
    <row r="7932" spans="7:8">
      <c r="G7932" s="5">
        <v>6</v>
      </c>
      <c r="H7932" s="4">
        <v>22</v>
      </c>
    </row>
    <row r="7933" spans="7:8">
      <c r="G7933" s="5">
        <v>1890</v>
      </c>
      <c r="H7933" s="4">
        <v>6</v>
      </c>
    </row>
    <row r="7934" spans="7:8">
      <c r="G7934" s="5">
        <v>7</v>
      </c>
      <c r="H7934" s="4">
        <v>70</v>
      </c>
    </row>
    <row r="7935" spans="7:8">
      <c r="G7935" s="5">
        <v>16</v>
      </c>
      <c r="H7935" s="4">
        <v>32</v>
      </c>
    </row>
    <row r="7936" spans="7:8">
      <c r="G7936" s="5">
        <v>23</v>
      </c>
      <c r="H7936" s="4">
        <v>57</v>
      </c>
    </row>
    <row r="7937" spans="7:8">
      <c r="G7937" s="5">
        <v>6</v>
      </c>
      <c r="H7937" s="4">
        <v>6</v>
      </c>
    </row>
    <row r="7938" spans="7:8">
      <c r="G7938" s="5">
        <v>1890</v>
      </c>
      <c r="H7938" s="4">
        <v>1</v>
      </c>
    </row>
    <row r="7939" spans="7:8">
      <c r="G7939" s="5">
        <v>7</v>
      </c>
      <c r="H7939" s="4">
        <v>18</v>
      </c>
    </row>
    <row r="7940" spans="7:8">
      <c r="G7940" s="5">
        <v>11</v>
      </c>
      <c r="H7940" s="4">
        <v>8</v>
      </c>
    </row>
    <row r="7941" spans="7:8">
      <c r="G7941" s="5">
        <v>49</v>
      </c>
      <c r="H7941" s="4">
        <v>24</v>
      </c>
    </row>
    <row r="7942" spans="7:8">
      <c r="G7942" s="5">
        <v>36</v>
      </c>
      <c r="H7942" s="4">
        <v>57</v>
      </c>
    </row>
    <row r="7943" spans="7:8">
      <c r="G7943" s="5">
        <v>4</v>
      </c>
      <c r="H7943" s="4">
        <v>66</v>
      </c>
    </row>
    <row r="7944" spans="7:8">
      <c r="G7944" s="5">
        <v>11</v>
      </c>
      <c r="H7944" s="4">
        <v>2</v>
      </c>
    </row>
    <row r="7945" spans="7:8">
      <c r="G7945" s="5">
        <v>49</v>
      </c>
      <c r="H7945" s="4">
        <v>6</v>
      </c>
    </row>
    <row r="7946" spans="7:8">
      <c r="G7946" s="5">
        <v>25</v>
      </c>
      <c r="H7946" s="4">
        <v>2</v>
      </c>
    </row>
    <row r="7947" spans="7:8">
      <c r="G7947" s="5">
        <v>11</v>
      </c>
      <c r="H7947" s="4">
        <v>15</v>
      </c>
    </row>
    <row r="7948" spans="7:8">
      <c r="G7948" s="5">
        <v>4</v>
      </c>
      <c r="H7948" s="4">
        <v>16</v>
      </c>
    </row>
    <row r="7949" spans="7:8">
      <c r="G7949" s="5">
        <v>8</v>
      </c>
      <c r="H7949" s="4">
        <v>10</v>
      </c>
    </row>
    <row r="7950" spans="7:8">
      <c r="G7950" s="5">
        <v>15</v>
      </c>
      <c r="H7950" s="4">
        <v>78</v>
      </c>
    </row>
    <row r="7951" spans="7:8">
      <c r="G7951" s="5">
        <v>12</v>
      </c>
      <c r="H7951" s="4">
        <v>36</v>
      </c>
    </row>
    <row r="7952" spans="7:8">
      <c r="G7952" s="5">
        <v>5</v>
      </c>
      <c r="H7952" s="4">
        <v>52</v>
      </c>
    </row>
    <row r="7953" spans="7:8">
      <c r="G7953" s="5">
        <v>8</v>
      </c>
      <c r="H7953" s="4">
        <v>3</v>
      </c>
    </row>
    <row r="7954" spans="7:8">
      <c r="G7954" s="5">
        <v>15</v>
      </c>
      <c r="H7954" s="4">
        <v>20</v>
      </c>
    </row>
    <row r="7955" spans="7:8">
      <c r="G7955" s="5">
        <v>12</v>
      </c>
      <c r="H7955" s="4">
        <v>9</v>
      </c>
    </row>
    <row r="7956" spans="7:8">
      <c r="G7956" s="5">
        <v>5</v>
      </c>
      <c r="H7956" s="4">
        <v>13</v>
      </c>
    </row>
    <row r="7957" spans="7:8">
      <c r="G7957" s="5">
        <v>47</v>
      </c>
      <c r="H7957" s="4">
        <v>24</v>
      </c>
    </row>
    <row r="7958" spans="7:8">
      <c r="G7958" s="5">
        <v>13</v>
      </c>
      <c r="H7958" s="4">
        <v>84</v>
      </c>
    </row>
    <row r="7959" spans="7:8">
      <c r="G7959" s="5">
        <v>3</v>
      </c>
      <c r="H7959" s="4">
        <v>54</v>
      </c>
    </row>
    <row r="7960" spans="7:8">
      <c r="G7960" s="5">
        <v>6</v>
      </c>
      <c r="H7960" s="4">
        <v>18</v>
      </c>
    </row>
    <row r="7961" spans="7:8">
      <c r="G7961" s="5">
        <v>47</v>
      </c>
      <c r="H7961" s="4">
        <v>6</v>
      </c>
    </row>
    <row r="7962" spans="7:8">
      <c r="G7962" s="5">
        <v>8</v>
      </c>
      <c r="H7962" s="4">
        <v>74</v>
      </c>
    </row>
    <row r="7963" spans="7:8">
      <c r="G7963" s="5">
        <v>11</v>
      </c>
      <c r="H7963" s="4">
        <v>34</v>
      </c>
    </row>
    <row r="7964" spans="7:8">
      <c r="G7964" s="5">
        <v>5</v>
      </c>
      <c r="H7964" s="4">
        <v>44</v>
      </c>
    </row>
    <row r="7965" spans="7:8">
      <c r="G7965" s="5">
        <v>26</v>
      </c>
      <c r="H7965" s="4">
        <v>38</v>
      </c>
    </row>
    <row r="7966" spans="7:8">
      <c r="G7966" s="5">
        <v>8</v>
      </c>
      <c r="H7966" s="4">
        <v>19</v>
      </c>
    </row>
    <row r="7967" spans="7:8">
      <c r="G7967" s="5">
        <v>11</v>
      </c>
      <c r="H7967" s="4">
        <v>9</v>
      </c>
    </row>
    <row r="7968" spans="7:8">
      <c r="G7968" s="5">
        <v>26</v>
      </c>
      <c r="H7968" s="4">
        <v>10</v>
      </c>
    </row>
    <row r="7969" spans="7:8">
      <c r="G7969" s="5">
        <v>4</v>
      </c>
      <c r="H7969" s="4">
        <v>3</v>
      </c>
    </row>
    <row r="7970" spans="7:8">
      <c r="G7970" s="5">
        <v>5</v>
      </c>
      <c r="H7970" s="4">
        <v>30</v>
      </c>
    </row>
    <row r="7971" spans="7:8">
      <c r="G7971" s="5">
        <v>3</v>
      </c>
      <c r="H7971" s="4">
        <v>60</v>
      </c>
    </row>
    <row r="7972" spans="7:8">
      <c r="G7972" s="5">
        <v>6</v>
      </c>
      <c r="H7972" s="4">
        <v>8</v>
      </c>
    </row>
    <row r="7973" spans="7:8">
      <c r="G7973" s="5">
        <v>11</v>
      </c>
      <c r="H7973" s="4">
        <v>32</v>
      </c>
    </row>
    <row r="7974" spans="7:8">
      <c r="G7974" s="5">
        <v>10</v>
      </c>
      <c r="H7974" s="4">
        <v>90</v>
      </c>
    </row>
    <row r="7975" spans="7:8">
      <c r="G7975" s="5">
        <v>3</v>
      </c>
      <c r="H7975" s="4">
        <v>84</v>
      </c>
    </row>
    <row r="7976" spans="7:8">
      <c r="G7976" s="5">
        <v>11</v>
      </c>
      <c r="H7976" s="4">
        <v>74</v>
      </c>
    </row>
    <row r="7977" spans="7:8">
      <c r="G7977" s="5">
        <v>4</v>
      </c>
      <c r="H7977" s="4">
        <v>46</v>
      </c>
    </row>
    <row r="7978" spans="7:8">
      <c r="G7978" s="5">
        <v>65</v>
      </c>
      <c r="H7978" s="4">
        <v>12</v>
      </c>
    </row>
    <row r="7979" spans="7:8">
      <c r="G7979" s="5">
        <v>5</v>
      </c>
      <c r="H7979" s="4">
        <v>8</v>
      </c>
    </row>
    <row r="7980" spans="7:8">
      <c r="G7980" s="5">
        <v>3</v>
      </c>
      <c r="H7980" s="4">
        <v>15</v>
      </c>
    </row>
    <row r="7981" spans="7:8">
      <c r="G7981" s="5">
        <v>6</v>
      </c>
      <c r="H7981" s="4">
        <v>2</v>
      </c>
    </row>
    <row r="7982" spans="7:8">
      <c r="G7982" s="5">
        <v>11</v>
      </c>
      <c r="H7982" s="4">
        <v>8</v>
      </c>
    </row>
    <row r="7983" spans="7:8">
      <c r="G7983" s="5">
        <v>9</v>
      </c>
      <c r="H7983" s="4">
        <v>10</v>
      </c>
    </row>
    <row r="7984" spans="7:8">
      <c r="G7984" s="5">
        <v>10</v>
      </c>
      <c r="H7984" s="4">
        <v>23</v>
      </c>
    </row>
    <row r="7985" spans="7:8">
      <c r="G7985" s="5">
        <v>3</v>
      </c>
      <c r="H7985" s="4">
        <v>21</v>
      </c>
    </row>
    <row r="7986" spans="7:8">
      <c r="G7986" s="5">
        <v>4</v>
      </c>
      <c r="H7986" s="4">
        <v>12</v>
      </c>
    </row>
    <row r="7987" spans="7:8">
      <c r="G7987" s="5">
        <v>65</v>
      </c>
      <c r="H7987" s="4">
        <v>3</v>
      </c>
    </row>
    <row r="7988" spans="7:8">
      <c r="G7988" s="5">
        <v>6</v>
      </c>
      <c r="H7988" s="4">
        <v>38</v>
      </c>
    </row>
    <row r="7989" spans="7:8">
      <c r="G7989" s="5">
        <v>131</v>
      </c>
      <c r="H7989" s="4">
        <v>12</v>
      </c>
    </row>
    <row r="7990" spans="7:8">
      <c r="G7990" s="5">
        <v>11</v>
      </c>
      <c r="H7990" s="4">
        <v>86</v>
      </c>
    </row>
    <row r="7991" spans="7:8">
      <c r="G7991" s="5">
        <v>65</v>
      </c>
      <c r="H7991" s="4">
        <v>16</v>
      </c>
    </row>
    <row r="7992" spans="7:8">
      <c r="G7992" s="5">
        <v>15</v>
      </c>
      <c r="H7992" s="4">
        <v>84</v>
      </c>
    </row>
    <row r="7993" spans="7:8">
      <c r="G7993" s="5">
        <v>9</v>
      </c>
      <c r="H7993" s="4">
        <v>92</v>
      </c>
    </row>
    <row r="7994" spans="7:8">
      <c r="G7994" s="5">
        <v>6</v>
      </c>
      <c r="H7994" s="4">
        <v>10</v>
      </c>
    </row>
    <row r="7995" spans="7:8">
      <c r="G7995" s="5">
        <v>131</v>
      </c>
      <c r="H7995" s="4">
        <v>3</v>
      </c>
    </row>
    <row r="7996" spans="7:8">
      <c r="G7996" s="5">
        <v>11</v>
      </c>
      <c r="H7996" s="4">
        <v>22</v>
      </c>
    </row>
    <row r="7997" spans="7:8">
      <c r="G7997" s="5">
        <v>2</v>
      </c>
      <c r="H7997" s="4">
        <v>25</v>
      </c>
    </row>
    <row r="7998" spans="7:8">
      <c r="G7998" s="5">
        <v>14</v>
      </c>
      <c r="H7998" s="4">
        <v>22</v>
      </c>
    </row>
    <row r="7999" spans="7:8">
      <c r="G7999" s="5">
        <v>15</v>
      </c>
      <c r="H7999" s="4">
        <v>21</v>
      </c>
    </row>
    <row r="8000" spans="7:8">
      <c r="G8000" s="5">
        <v>9</v>
      </c>
      <c r="H8000" s="4">
        <v>23</v>
      </c>
    </row>
    <row r="8001" spans="7:8">
      <c r="G8001" s="5">
        <v>6</v>
      </c>
      <c r="H8001" s="4">
        <v>4</v>
      </c>
    </row>
    <row r="8002" spans="7:8">
      <c r="G8002" s="5">
        <v>6</v>
      </c>
      <c r="H8002" s="4">
        <v>32</v>
      </c>
    </row>
    <row r="8003" spans="7:8">
      <c r="G8003" s="5">
        <v>3</v>
      </c>
      <c r="H8003" s="4">
        <v>52</v>
      </c>
    </row>
    <row r="8004" spans="7:8">
      <c r="G8004" s="5">
        <v>6</v>
      </c>
      <c r="H8004" s="4">
        <v>50</v>
      </c>
    </row>
    <row r="8005" spans="7:8">
      <c r="G8005" s="5">
        <v>6</v>
      </c>
      <c r="H8005" s="4">
        <v>8</v>
      </c>
    </row>
    <row r="8006" spans="7:8">
      <c r="G8006" s="5">
        <v>3</v>
      </c>
      <c r="H8006" s="4">
        <v>13</v>
      </c>
    </row>
    <row r="8007" spans="7:8">
      <c r="G8007" s="5">
        <v>6</v>
      </c>
      <c r="H8007" s="4">
        <v>13</v>
      </c>
    </row>
    <row r="8008" spans="7:8">
      <c r="G8008" s="5">
        <v>6</v>
      </c>
      <c r="H8008" s="4">
        <v>5</v>
      </c>
    </row>
    <row r="8009" spans="7:8">
      <c r="G8009" s="5">
        <v>162</v>
      </c>
      <c r="H8009" s="4">
        <v>76</v>
      </c>
    </row>
    <row r="8010" spans="7:8">
      <c r="G8010" s="5">
        <v>7</v>
      </c>
      <c r="H8010" s="4">
        <v>52</v>
      </c>
    </row>
    <row r="8011" spans="7:8">
      <c r="G8011" s="5">
        <v>6</v>
      </c>
      <c r="H8011" s="4">
        <v>4</v>
      </c>
    </row>
    <row r="8012" spans="7:8">
      <c r="G8012" s="5">
        <v>162</v>
      </c>
      <c r="H8012" s="4">
        <v>19</v>
      </c>
    </row>
    <row r="8013" spans="7:8">
      <c r="G8013" s="5">
        <v>6</v>
      </c>
      <c r="H8013" s="4">
        <v>1</v>
      </c>
    </row>
    <row r="8014" spans="7:8">
      <c r="G8014" s="5">
        <v>2</v>
      </c>
      <c r="H8014" s="4">
        <v>11</v>
      </c>
    </row>
    <row r="8015" spans="7:8">
      <c r="G8015" s="5">
        <v>10</v>
      </c>
      <c r="H8015" s="4">
        <v>4</v>
      </c>
    </row>
    <row r="8016" spans="7:8">
      <c r="G8016" s="5">
        <v>10</v>
      </c>
      <c r="H8016" s="4">
        <v>1</v>
      </c>
    </row>
    <row r="8017" spans="7:8">
      <c r="G8017" s="5">
        <v>31</v>
      </c>
      <c r="H8017" s="4">
        <v>16</v>
      </c>
    </row>
    <row r="8018" spans="7:8">
      <c r="G8018" s="5">
        <v>4</v>
      </c>
      <c r="H8018" s="4">
        <v>62</v>
      </c>
    </row>
    <row r="8019" spans="7:8">
      <c r="G8019" s="5">
        <v>12</v>
      </c>
      <c r="H8019" s="4">
        <v>22</v>
      </c>
    </row>
    <row r="8020" spans="7:8">
      <c r="G8020" s="5">
        <v>4</v>
      </c>
      <c r="H8020" s="4">
        <v>16</v>
      </c>
    </row>
    <row r="8021" spans="7:8">
      <c r="G8021" s="5">
        <v>12</v>
      </c>
      <c r="H8021" s="4">
        <v>6</v>
      </c>
    </row>
    <row r="8022" spans="7:8">
      <c r="G8022" s="5">
        <v>17</v>
      </c>
      <c r="H8022" s="4">
        <v>12</v>
      </c>
    </row>
    <row r="8023" spans="7:8">
      <c r="G8023" s="5">
        <v>3</v>
      </c>
      <c r="H8023" s="4">
        <v>44</v>
      </c>
    </row>
    <row r="8024" spans="7:8">
      <c r="G8024" s="5">
        <v>12</v>
      </c>
      <c r="H8024" s="4">
        <v>92</v>
      </c>
    </row>
    <row r="8025" spans="7:8">
      <c r="G8025" s="5">
        <v>225</v>
      </c>
      <c r="H8025" s="4">
        <v>52</v>
      </c>
    </row>
    <row r="8026" spans="7:8">
      <c r="G8026" s="5">
        <v>9</v>
      </c>
      <c r="H8026" s="4">
        <v>4</v>
      </c>
    </row>
    <row r="8027" spans="7:8">
      <c r="G8027" s="5">
        <v>165</v>
      </c>
      <c r="H8027" s="4">
        <v>20</v>
      </c>
    </row>
    <row r="8028" spans="7:8">
      <c r="G8028" s="5">
        <v>4</v>
      </c>
      <c r="H8028" s="4">
        <v>82</v>
      </c>
    </row>
    <row r="8029" spans="7:8">
      <c r="G8029" s="5">
        <v>5</v>
      </c>
      <c r="H8029" s="4">
        <v>26</v>
      </c>
    </row>
    <row r="8030" spans="7:8">
      <c r="G8030" s="5">
        <v>6</v>
      </c>
      <c r="H8030" s="4">
        <v>38</v>
      </c>
    </row>
    <row r="8031" spans="7:8">
      <c r="G8031" s="5">
        <v>6</v>
      </c>
      <c r="H8031" s="4">
        <v>22</v>
      </c>
    </row>
    <row r="8032" spans="7:8">
      <c r="G8032" s="5">
        <v>3</v>
      </c>
      <c r="H8032" s="4">
        <v>11</v>
      </c>
    </row>
    <row r="8033" spans="7:8">
      <c r="G8033" s="5">
        <v>22</v>
      </c>
      <c r="H8033" s="4">
        <v>8</v>
      </c>
    </row>
    <row r="8034" spans="7:8">
      <c r="G8034" s="5">
        <v>225</v>
      </c>
      <c r="H8034" s="4">
        <v>13</v>
      </c>
    </row>
    <row r="8035" spans="7:8">
      <c r="G8035" s="5">
        <v>9</v>
      </c>
      <c r="H8035" s="4">
        <v>1</v>
      </c>
    </row>
    <row r="8036" spans="7:8">
      <c r="G8036" s="5">
        <v>165</v>
      </c>
      <c r="H8036" s="4">
        <v>5</v>
      </c>
    </row>
    <row r="8037" spans="7:8">
      <c r="G8037" s="5">
        <v>4</v>
      </c>
      <c r="H8037" s="4">
        <v>21</v>
      </c>
    </row>
    <row r="8038" spans="7:8">
      <c r="G8038" s="5">
        <v>5</v>
      </c>
      <c r="H8038" s="4">
        <v>7</v>
      </c>
    </row>
    <row r="8039" spans="7:8">
      <c r="G8039" s="5">
        <v>6</v>
      </c>
      <c r="H8039" s="4">
        <v>6</v>
      </c>
    </row>
    <row r="8040" spans="7:8">
      <c r="G8040" s="5">
        <v>6</v>
      </c>
      <c r="H8040" s="4">
        <v>60</v>
      </c>
    </row>
    <row r="8041" spans="7:8">
      <c r="G8041" s="5">
        <v>155</v>
      </c>
      <c r="H8041" s="4">
        <v>40</v>
      </c>
    </row>
    <row r="8042" spans="7:8">
      <c r="G8042" s="5">
        <v>7</v>
      </c>
      <c r="H8042" s="4">
        <v>74</v>
      </c>
    </row>
    <row r="8043" spans="7:8">
      <c r="G8043" s="5">
        <v>155</v>
      </c>
      <c r="H8043" s="4">
        <v>10</v>
      </c>
    </row>
    <row r="8044" spans="7:8">
      <c r="G8044" s="5">
        <v>7</v>
      </c>
      <c r="H8044" s="4">
        <v>19</v>
      </c>
    </row>
    <row r="8045" spans="7:8">
      <c r="G8045" s="5">
        <v>421</v>
      </c>
      <c r="H8045" s="4">
        <v>44</v>
      </c>
    </row>
    <row r="8046" spans="7:8">
      <c r="G8046" s="5">
        <v>38</v>
      </c>
      <c r="H8046" s="4">
        <v>98</v>
      </c>
    </row>
    <row r="8047" spans="7:8">
      <c r="G8047" s="5">
        <v>4</v>
      </c>
      <c r="H8047" s="4">
        <v>40</v>
      </c>
    </row>
    <row r="8048" spans="7:8">
      <c r="G8048" s="5">
        <v>3</v>
      </c>
      <c r="H8048" s="4">
        <v>10</v>
      </c>
    </row>
    <row r="8049" spans="7:8">
      <c r="G8049" s="5">
        <v>6</v>
      </c>
      <c r="H8049" s="4">
        <v>44</v>
      </c>
    </row>
    <row r="8050" spans="7:8">
      <c r="G8050" s="5">
        <v>41</v>
      </c>
      <c r="H8050" s="4">
        <v>100</v>
      </c>
    </row>
    <row r="8051" spans="7:8">
      <c r="G8051" s="5">
        <v>12</v>
      </c>
      <c r="H8051" s="4">
        <v>76</v>
      </c>
    </row>
    <row r="8052" spans="7:8">
      <c r="G8052" s="5">
        <v>5</v>
      </c>
      <c r="H8052" s="4">
        <v>24</v>
      </c>
    </row>
    <row r="8053" spans="7:8">
      <c r="G8053" s="5">
        <v>4</v>
      </c>
      <c r="H8053" s="4">
        <v>72</v>
      </c>
    </row>
    <row r="8054" spans="7:8">
      <c r="G8054" s="5">
        <v>421</v>
      </c>
      <c r="H8054" s="4">
        <v>11</v>
      </c>
    </row>
    <row r="8055" spans="7:8">
      <c r="G8055" s="5">
        <v>38</v>
      </c>
      <c r="H8055" s="4">
        <v>25</v>
      </c>
    </row>
    <row r="8056" spans="7:8">
      <c r="G8056" s="5">
        <v>4</v>
      </c>
      <c r="H8056" s="4">
        <v>10</v>
      </c>
    </row>
    <row r="8057" spans="7:8">
      <c r="G8057" s="5">
        <v>6</v>
      </c>
      <c r="H8057" s="4">
        <v>11</v>
      </c>
    </row>
    <row r="8058" spans="7:8">
      <c r="G8058" s="5">
        <v>41</v>
      </c>
      <c r="H8058" s="4">
        <v>25</v>
      </c>
    </row>
    <row r="8059" spans="7:8">
      <c r="G8059" s="5">
        <v>12</v>
      </c>
      <c r="H8059" s="4">
        <v>19</v>
      </c>
    </row>
    <row r="8060" spans="7:8">
      <c r="G8060" s="5">
        <v>4</v>
      </c>
      <c r="H8060" s="4">
        <v>4</v>
      </c>
    </row>
    <row r="8061" spans="7:8">
      <c r="G8061" s="5">
        <v>5</v>
      </c>
      <c r="H8061" s="4">
        <v>6</v>
      </c>
    </row>
    <row r="8062" spans="7:8">
      <c r="G8062" s="5">
        <v>4</v>
      </c>
      <c r="H8062" s="4">
        <v>18</v>
      </c>
    </row>
    <row r="8063" spans="7:8">
      <c r="G8063" s="5">
        <v>4</v>
      </c>
      <c r="H8063" s="4">
        <v>100</v>
      </c>
    </row>
    <row r="8064" spans="7:8">
      <c r="G8064" s="5">
        <v>4</v>
      </c>
      <c r="H8064" s="4">
        <v>25</v>
      </c>
    </row>
    <row r="8065" spans="7:8">
      <c r="G8065" s="5">
        <v>3</v>
      </c>
      <c r="H8065" s="4">
        <v>10</v>
      </c>
    </row>
    <row r="8066" spans="7:8">
      <c r="G8066" s="5">
        <v>2</v>
      </c>
      <c r="H8066" s="4">
        <v>86</v>
      </c>
    </row>
    <row r="8067" spans="7:8">
      <c r="G8067" s="5">
        <v>4</v>
      </c>
      <c r="H8067" s="4">
        <v>100</v>
      </c>
    </row>
    <row r="8068" spans="7:8">
      <c r="G8068" s="5">
        <v>6</v>
      </c>
      <c r="H8068" s="4">
        <v>18</v>
      </c>
    </row>
    <row r="8069" spans="7:8">
      <c r="G8069" s="5">
        <v>25</v>
      </c>
      <c r="H8069" s="4">
        <v>20</v>
      </c>
    </row>
    <row r="8070" spans="7:8">
      <c r="G8070" s="5">
        <v>4</v>
      </c>
      <c r="H8070" s="4">
        <v>44</v>
      </c>
    </row>
    <row r="8071" spans="7:8">
      <c r="G8071" s="5">
        <v>42</v>
      </c>
      <c r="H8071" s="4">
        <v>56</v>
      </c>
    </row>
    <row r="8072" spans="7:8">
      <c r="G8072" s="5">
        <v>3</v>
      </c>
      <c r="H8072" s="4">
        <v>3</v>
      </c>
    </row>
    <row r="8073" spans="7:8">
      <c r="G8073" s="5">
        <v>4</v>
      </c>
      <c r="H8073" s="4">
        <v>25</v>
      </c>
    </row>
    <row r="8074" spans="7:8">
      <c r="G8074" s="5">
        <v>41</v>
      </c>
      <c r="H8074" s="4">
        <v>16</v>
      </c>
    </row>
    <row r="8075" spans="7:8">
      <c r="G8075" s="5">
        <v>6</v>
      </c>
      <c r="H8075" s="4">
        <v>5</v>
      </c>
    </row>
    <row r="8076" spans="7:8">
      <c r="G8076" s="5">
        <v>25</v>
      </c>
      <c r="H8076" s="4">
        <v>5</v>
      </c>
    </row>
    <row r="8077" spans="7:8">
      <c r="G8077" s="5">
        <v>4</v>
      </c>
      <c r="H8077" s="4">
        <v>11</v>
      </c>
    </row>
    <row r="8078" spans="7:8">
      <c r="G8078" s="5">
        <v>42</v>
      </c>
      <c r="H8078" s="4">
        <v>14</v>
      </c>
    </row>
    <row r="8079" spans="7:8">
      <c r="G8079" s="5">
        <v>12</v>
      </c>
      <c r="H8079" s="4">
        <v>34</v>
      </c>
    </row>
    <row r="8080" spans="7:8">
      <c r="G8080" s="5">
        <v>5</v>
      </c>
      <c r="H8080" s="4">
        <v>76</v>
      </c>
    </row>
    <row r="8081" spans="7:8">
      <c r="G8081" s="5">
        <v>5</v>
      </c>
      <c r="H8081" s="4">
        <v>74</v>
      </c>
    </row>
    <row r="8082" spans="7:8">
      <c r="G8082" s="5">
        <v>13</v>
      </c>
      <c r="H8082" s="4">
        <v>22</v>
      </c>
    </row>
    <row r="8083" spans="7:8">
      <c r="G8083" s="5">
        <v>3</v>
      </c>
      <c r="H8083" s="4">
        <v>26</v>
      </c>
    </row>
    <row r="8084" spans="7:8">
      <c r="G8084" s="5">
        <v>12</v>
      </c>
      <c r="H8084" s="4">
        <v>9</v>
      </c>
    </row>
    <row r="8085" spans="7:8">
      <c r="G8085" s="5">
        <v>5</v>
      </c>
      <c r="H8085" s="4">
        <v>19</v>
      </c>
    </row>
    <row r="8086" spans="7:8">
      <c r="G8086" s="5">
        <v>421</v>
      </c>
      <c r="H8086" s="4">
        <v>3</v>
      </c>
    </row>
    <row r="8087" spans="7:8">
      <c r="G8087" s="5">
        <v>3</v>
      </c>
      <c r="H8087" s="4">
        <v>7</v>
      </c>
    </row>
    <row r="8088" spans="7:8">
      <c r="G8088" s="5">
        <v>178</v>
      </c>
      <c r="H8088" s="4">
        <v>15</v>
      </c>
    </row>
    <row r="8089" spans="7:8">
      <c r="G8089" s="5">
        <v>6</v>
      </c>
      <c r="H8089" s="4">
        <v>17</v>
      </c>
    </row>
    <row r="8090" spans="7:8">
      <c r="G8090" s="5">
        <v>6</v>
      </c>
      <c r="H8090" s="4">
        <v>40</v>
      </c>
    </row>
    <row r="8091" spans="7:8">
      <c r="G8091" s="5">
        <v>49</v>
      </c>
      <c r="H8091" s="4">
        <v>34</v>
      </c>
    </row>
    <row r="8092" spans="7:8">
      <c r="G8092" s="5">
        <v>3</v>
      </c>
      <c r="H8092" s="4">
        <v>52</v>
      </c>
    </row>
    <row r="8093" spans="7:8">
      <c r="G8093" s="5">
        <v>26</v>
      </c>
      <c r="H8093" s="4">
        <v>78</v>
      </c>
    </row>
    <row r="8094" spans="7:8">
      <c r="G8094" s="5">
        <v>2</v>
      </c>
      <c r="H8094" s="4">
        <v>82</v>
      </c>
    </row>
    <row r="8095" spans="7:8">
      <c r="G8095" s="5">
        <v>6</v>
      </c>
      <c r="H8095" s="4">
        <v>10</v>
      </c>
    </row>
    <row r="8096" spans="7:8">
      <c r="G8096" s="5">
        <v>49</v>
      </c>
      <c r="H8096" s="4">
        <v>9</v>
      </c>
    </row>
    <row r="8097" spans="7:8">
      <c r="G8097" s="5">
        <v>3</v>
      </c>
      <c r="H8097" s="4">
        <v>13</v>
      </c>
    </row>
    <row r="8098" spans="7:8">
      <c r="G8098" s="5">
        <v>2</v>
      </c>
      <c r="H8098" s="4">
        <v>21</v>
      </c>
    </row>
    <row r="8099" spans="7:8">
      <c r="G8099" s="5">
        <v>5</v>
      </c>
      <c r="H8099" s="4">
        <v>9</v>
      </c>
    </row>
    <row r="8100" spans="7:8">
      <c r="G8100" s="5">
        <v>11</v>
      </c>
      <c r="H8100" s="4">
        <v>38</v>
      </c>
    </row>
    <row r="8101" spans="7:8">
      <c r="G8101" s="5">
        <v>5</v>
      </c>
      <c r="H8101" s="4">
        <v>94</v>
      </c>
    </row>
    <row r="8102" spans="7:8">
      <c r="G8102" s="5">
        <v>41</v>
      </c>
      <c r="H8102" s="4">
        <v>94</v>
      </c>
    </row>
    <row r="8103" spans="7:8">
      <c r="G8103" s="5">
        <v>101</v>
      </c>
      <c r="H8103" s="4">
        <v>20</v>
      </c>
    </row>
    <row r="8104" spans="7:8">
      <c r="G8104" s="5">
        <v>5</v>
      </c>
      <c r="H8104" s="4">
        <v>94</v>
      </c>
    </row>
    <row r="8105" spans="7:8">
      <c r="G8105" s="5">
        <v>11</v>
      </c>
      <c r="H8105" s="4">
        <v>10</v>
      </c>
    </row>
    <row r="8106" spans="7:8">
      <c r="G8106" s="5">
        <v>5</v>
      </c>
      <c r="H8106" s="4">
        <v>24</v>
      </c>
    </row>
    <row r="8107" spans="7:8">
      <c r="G8107" s="5">
        <v>15</v>
      </c>
      <c r="H8107" s="4">
        <v>20</v>
      </c>
    </row>
    <row r="8108" spans="7:8">
      <c r="G8108" s="5">
        <v>5</v>
      </c>
      <c r="H8108" s="4">
        <v>6</v>
      </c>
    </row>
    <row r="8109" spans="7:8">
      <c r="G8109" s="5">
        <v>101</v>
      </c>
      <c r="H8109" s="4">
        <v>5</v>
      </c>
    </row>
    <row r="8110" spans="7:8">
      <c r="G8110" s="5">
        <v>5</v>
      </c>
      <c r="H8110" s="4">
        <v>24</v>
      </c>
    </row>
    <row r="8111" spans="7:8">
      <c r="G8111" s="5">
        <v>5</v>
      </c>
      <c r="H8111" s="4">
        <v>14</v>
      </c>
    </row>
    <row r="8112" spans="7:8">
      <c r="G8112" s="5">
        <v>4</v>
      </c>
      <c r="H8112" s="4">
        <v>72</v>
      </c>
    </row>
    <row r="8113" spans="7:8">
      <c r="G8113" s="5">
        <v>22</v>
      </c>
      <c r="H8113" s="4">
        <v>68</v>
      </c>
    </row>
    <row r="8114" spans="7:8">
      <c r="G8114" s="5">
        <v>56</v>
      </c>
      <c r="H8114" s="4">
        <v>4</v>
      </c>
    </row>
    <row r="8115" spans="7:8">
      <c r="G8115" s="5">
        <v>90</v>
      </c>
      <c r="H8115" s="4">
        <v>84</v>
      </c>
    </row>
    <row r="8116" spans="7:8">
      <c r="G8116" s="5">
        <v>18</v>
      </c>
      <c r="H8116" s="4">
        <v>78</v>
      </c>
    </row>
    <row r="8117" spans="7:8">
      <c r="G8117" s="5">
        <v>35</v>
      </c>
      <c r="H8117" s="4">
        <v>88</v>
      </c>
    </row>
    <row r="8118" spans="7:8">
      <c r="G8118" s="5">
        <v>4</v>
      </c>
      <c r="H8118" s="4">
        <v>18</v>
      </c>
    </row>
    <row r="8119" spans="7:8">
      <c r="G8119" s="5">
        <v>22</v>
      </c>
      <c r="H8119" s="4">
        <v>17</v>
      </c>
    </row>
    <row r="8120" spans="7:8">
      <c r="G8120" s="5">
        <v>56</v>
      </c>
      <c r="H8120" s="4">
        <v>1</v>
      </c>
    </row>
    <row r="8121" spans="7:8">
      <c r="G8121" s="5">
        <v>90</v>
      </c>
      <c r="H8121" s="4">
        <v>21</v>
      </c>
    </row>
    <row r="8122" spans="7:8">
      <c r="G8122" s="5">
        <v>18</v>
      </c>
      <c r="H8122" s="4">
        <v>20</v>
      </c>
    </row>
    <row r="8123" spans="7:8">
      <c r="G8123" s="5">
        <v>35</v>
      </c>
      <c r="H8123" s="4">
        <v>22</v>
      </c>
    </row>
    <row r="8124" spans="7:8">
      <c r="G8124" s="5">
        <v>6</v>
      </c>
      <c r="H8124" s="4">
        <v>7</v>
      </c>
    </row>
    <row r="8125" spans="7:8">
      <c r="G8125" s="5">
        <v>7</v>
      </c>
      <c r="H8125" s="4">
        <v>94</v>
      </c>
    </row>
    <row r="8126" spans="7:8">
      <c r="G8126" s="5">
        <v>19</v>
      </c>
      <c r="H8126" s="4">
        <v>58</v>
      </c>
    </row>
    <row r="8127" spans="7:8">
      <c r="G8127" s="5">
        <v>5</v>
      </c>
      <c r="H8127" s="4">
        <v>78</v>
      </c>
    </row>
    <row r="8128" spans="7:8">
      <c r="G8128" s="5">
        <v>7</v>
      </c>
      <c r="H8128" s="4">
        <v>6</v>
      </c>
    </row>
    <row r="8129" spans="7:8">
      <c r="G8129" s="5">
        <v>7</v>
      </c>
      <c r="H8129" s="4">
        <v>72</v>
      </c>
    </row>
    <row r="8130" spans="7:8">
      <c r="G8130" s="5">
        <v>7</v>
      </c>
      <c r="H8130" s="4">
        <v>24</v>
      </c>
    </row>
    <row r="8131" spans="7:8">
      <c r="G8131" s="5">
        <v>19</v>
      </c>
      <c r="H8131" s="4">
        <v>15</v>
      </c>
    </row>
    <row r="8132" spans="7:8">
      <c r="G8132" s="5">
        <v>5</v>
      </c>
      <c r="H8132" s="4">
        <v>20</v>
      </c>
    </row>
    <row r="8133" spans="7:8">
      <c r="G8133" s="5">
        <v>7</v>
      </c>
      <c r="H8133" s="4">
        <v>2</v>
      </c>
    </row>
    <row r="8134" spans="7:8">
      <c r="G8134" s="5">
        <v>7</v>
      </c>
      <c r="H8134" s="4">
        <v>18</v>
      </c>
    </row>
    <row r="8135" spans="7:8">
      <c r="G8135" s="5">
        <v>43</v>
      </c>
      <c r="H8135" s="4">
        <v>84</v>
      </c>
    </row>
    <row r="8136" spans="7:8">
      <c r="G8136" s="5">
        <v>10</v>
      </c>
      <c r="H8136" s="4">
        <v>24</v>
      </c>
    </row>
    <row r="8137" spans="7:8">
      <c r="G8137" s="5">
        <v>12</v>
      </c>
      <c r="H8137" s="4">
        <v>38</v>
      </c>
    </row>
    <row r="8138" spans="7:8">
      <c r="G8138" s="5">
        <v>31</v>
      </c>
      <c r="H8138" s="4">
        <v>60</v>
      </c>
    </row>
    <row r="8139" spans="7:8">
      <c r="G8139" s="5">
        <v>69</v>
      </c>
      <c r="H8139" s="4">
        <v>42</v>
      </c>
    </row>
    <row r="8140" spans="7:8">
      <c r="G8140" s="5">
        <v>6</v>
      </c>
      <c r="H8140" s="4">
        <v>34</v>
      </c>
    </row>
    <row r="8141" spans="7:8">
      <c r="G8141" s="5">
        <v>2</v>
      </c>
      <c r="H8141" s="4">
        <v>98</v>
      </c>
    </row>
    <row r="8142" spans="7:8">
      <c r="G8142" s="5">
        <v>225</v>
      </c>
      <c r="H8142" s="4">
        <v>94</v>
      </c>
    </row>
    <row r="8143" spans="7:8">
      <c r="G8143" s="5">
        <v>13</v>
      </c>
      <c r="H8143" s="4">
        <v>92</v>
      </c>
    </row>
    <row r="8144" spans="7:8">
      <c r="G8144" s="5">
        <v>43</v>
      </c>
      <c r="H8144" s="4">
        <v>21</v>
      </c>
    </row>
    <row r="8145" spans="7:8">
      <c r="G8145" s="5">
        <v>10</v>
      </c>
      <c r="H8145" s="4">
        <v>6</v>
      </c>
    </row>
    <row r="8146" spans="7:8">
      <c r="G8146" s="5">
        <v>12</v>
      </c>
      <c r="H8146" s="4">
        <v>10</v>
      </c>
    </row>
    <row r="8147" spans="7:8">
      <c r="G8147" s="5">
        <v>31</v>
      </c>
      <c r="H8147" s="4">
        <v>15</v>
      </c>
    </row>
    <row r="8148" spans="7:8">
      <c r="G8148" s="5">
        <v>69</v>
      </c>
      <c r="H8148" s="4">
        <v>11</v>
      </c>
    </row>
    <row r="8149" spans="7:8">
      <c r="G8149" s="5">
        <v>6</v>
      </c>
      <c r="H8149" s="4">
        <v>9</v>
      </c>
    </row>
    <row r="8150" spans="7:8">
      <c r="G8150" s="5">
        <v>13</v>
      </c>
      <c r="H8150" s="4">
        <v>23</v>
      </c>
    </row>
    <row r="8151" spans="7:8">
      <c r="G8151" s="5">
        <v>6</v>
      </c>
      <c r="H8151" s="4">
        <v>42</v>
      </c>
    </row>
    <row r="8152" spans="7:8">
      <c r="G8152" s="5">
        <v>4</v>
      </c>
      <c r="H8152" s="4">
        <v>80</v>
      </c>
    </row>
    <row r="8153" spans="7:8">
      <c r="G8153" s="5">
        <v>22</v>
      </c>
      <c r="H8153" s="4">
        <v>38</v>
      </c>
    </row>
    <row r="8154" spans="7:8">
      <c r="G8154" s="5">
        <v>7</v>
      </c>
      <c r="H8154" s="4">
        <v>60</v>
      </c>
    </row>
    <row r="8155" spans="7:8">
      <c r="G8155" s="5">
        <v>4</v>
      </c>
      <c r="H8155" s="4">
        <v>66</v>
      </c>
    </row>
    <row r="8156" spans="7:8">
      <c r="G8156" s="5">
        <v>49</v>
      </c>
      <c r="H8156" s="4">
        <v>86</v>
      </c>
    </row>
    <row r="8157" spans="7:8">
      <c r="G8157" s="5">
        <v>6</v>
      </c>
      <c r="H8157" s="4">
        <v>11</v>
      </c>
    </row>
    <row r="8158" spans="7:8">
      <c r="G8158" s="5">
        <v>22</v>
      </c>
      <c r="H8158" s="4">
        <v>10</v>
      </c>
    </row>
    <row r="8159" spans="7:8">
      <c r="G8159" s="5">
        <v>1</v>
      </c>
      <c r="H8159" s="4">
        <v>4</v>
      </c>
    </row>
    <row r="8160" spans="7:8">
      <c r="G8160" s="5">
        <v>4</v>
      </c>
      <c r="H8160" s="4">
        <v>17</v>
      </c>
    </row>
    <row r="8161" spans="7:8">
      <c r="G8161" s="5">
        <v>49</v>
      </c>
      <c r="H8161" s="4">
        <v>22</v>
      </c>
    </row>
    <row r="8162" spans="7:8">
      <c r="G8162" s="5">
        <v>4</v>
      </c>
      <c r="H8162" s="4">
        <v>98</v>
      </c>
    </row>
    <row r="8163" spans="7:8">
      <c r="G8163" s="5">
        <v>6</v>
      </c>
      <c r="H8163" s="4">
        <v>46</v>
      </c>
    </row>
    <row r="8164" spans="7:8">
      <c r="G8164" s="5">
        <v>4</v>
      </c>
      <c r="H8164" s="4">
        <v>60</v>
      </c>
    </row>
    <row r="8165" spans="7:8">
      <c r="G8165" s="5">
        <v>6</v>
      </c>
      <c r="H8165" s="4">
        <v>38</v>
      </c>
    </row>
    <row r="8166" spans="7:8">
      <c r="G8166" s="5">
        <v>6</v>
      </c>
      <c r="H8166" s="4">
        <v>86</v>
      </c>
    </row>
    <row r="8167" spans="7:8">
      <c r="G8167" s="5">
        <v>7</v>
      </c>
      <c r="H8167" s="4">
        <v>100</v>
      </c>
    </row>
    <row r="8168" spans="7:8">
      <c r="G8168" s="5">
        <v>4</v>
      </c>
      <c r="H8168" s="4">
        <v>25</v>
      </c>
    </row>
    <row r="8169" spans="7:8">
      <c r="G8169" s="5">
        <v>6</v>
      </c>
      <c r="H8169" s="4">
        <v>12</v>
      </c>
    </row>
    <row r="8170" spans="7:8">
      <c r="G8170" s="5">
        <v>4</v>
      </c>
      <c r="H8170" s="4">
        <v>15</v>
      </c>
    </row>
    <row r="8171" spans="7:8">
      <c r="G8171" s="5">
        <v>6</v>
      </c>
      <c r="H8171" s="4">
        <v>10</v>
      </c>
    </row>
    <row r="8172" spans="7:8">
      <c r="G8172" s="5">
        <v>6</v>
      </c>
      <c r="H8172" s="4">
        <v>22</v>
      </c>
    </row>
    <row r="8173" spans="7:8">
      <c r="G8173" s="5">
        <v>7</v>
      </c>
      <c r="H8173" s="4">
        <v>25</v>
      </c>
    </row>
    <row r="8174" spans="7:8">
      <c r="G8174" s="5">
        <v>55</v>
      </c>
      <c r="H8174" s="4">
        <v>14</v>
      </c>
    </row>
    <row r="8175" spans="7:8">
      <c r="G8175" s="5">
        <v>31</v>
      </c>
      <c r="H8175" s="4">
        <v>74</v>
      </c>
    </row>
    <row r="8176" spans="7:8">
      <c r="G8176" s="5">
        <v>3</v>
      </c>
      <c r="H8176" s="4">
        <v>92</v>
      </c>
    </row>
    <row r="8177" spans="7:8">
      <c r="G8177" s="5">
        <v>23</v>
      </c>
      <c r="H8177" s="4">
        <v>76</v>
      </c>
    </row>
    <row r="8178" spans="7:8">
      <c r="G8178" s="5">
        <v>55</v>
      </c>
      <c r="H8178" s="4">
        <v>4</v>
      </c>
    </row>
    <row r="8179" spans="7:8">
      <c r="G8179" s="5">
        <v>31</v>
      </c>
      <c r="H8179" s="4">
        <v>19</v>
      </c>
    </row>
    <row r="8180" spans="7:8">
      <c r="G8180" s="5">
        <v>3</v>
      </c>
      <c r="H8180" s="4">
        <v>23</v>
      </c>
    </row>
    <row r="8181" spans="7:8">
      <c r="G8181" s="5">
        <v>61</v>
      </c>
      <c r="H8181" s="4">
        <v>28</v>
      </c>
    </row>
    <row r="8182" spans="7:8">
      <c r="G8182" s="5">
        <v>6</v>
      </c>
      <c r="H8182" s="4">
        <v>36</v>
      </c>
    </row>
    <row r="8183" spans="7:8">
      <c r="G8183" s="5">
        <v>61</v>
      </c>
      <c r="H8183" s="4">
        <v>7</v>
      </c>
    </row>
    <row r="8184" spans="7:8">
      <c r="G8184" s="5">
        <v>6</v>
      </c>
      <c r="H8184" s="4">
        <v>9</v>
      </c>
    </row>
    <row r="8185" spans="7:8">
      <c r="G8185" s="5">
        <v>11</v>
      </c>
      <c r="H8185" s="4">
        <v>16</v>
      </c>
    </row>
    <row r="8186" spans="7:8">
      <c r="G8186" s="5">
        <v>48</v>
      </c>
      <c r="H8186" s="4">
        <v>4</v>
      </c>
    </row>
    <row r="8187" spans="7:8">
      <c r="G8187" s="5">
        <v>15</v>
      </c>
      <c r="H8187" s="4">
        <v>20</v>
      </c>
    </row>
    <row r="8188" spans="7:8">
      <c r="G8188" s="5">
        <v>6</v>
      </c>
      <c r="H8188" s="4">
        <v>52</v>
      </c>
    </row>
    <row r="8189" spans="7:8">
      <c r="G8189" s="5">
        <v>111</v>
      </c>
      <c r="H8189" s="4">
        <v>18</v>
      </c>
    </row>
    <row r="8190" spans="7:8">
      <c r="G8190" s="5">
        <v>111</v>
      </c>
      <c r="H8190" s="4">
        <v>5</v>
      </c>
    </row>
    <row r="8191" spans="7:8">
      <c r="G8191" s="5">
        <v>4</v>
      </c>
      <c r="H8191" s="4">
        <v>22</v>
      </c>
    </row>
    <row r="8192" spans="7:8">
      <c r="G8192" s="5">
        <v>16</v>
      </c>
      <c r="H8192" s="4">
        <v>8</v>
      </c>
    </row>
    <row r="8193" spans="7:8">
      <c r="G8193" s="5">
        <v>3</v>
      </c>
      <c r="H8193" s="4">
        <v>28</v>
      </c>
    </row>
    <row r="8194" spans="7:8">
      <c r="G8194" s="5">
        <v>61</v>
      </c>
      <c r="H8194" s="4">
        <v>32</v>
      </c>
    </row>
    <row r="8195" spans="7:8">
      <c r="G8195" s="5">
        <v>16</v>
      </c>
      <c r="H8195" s="4">
        <v>2</v>
      </c>
    </row>
    <row r="8196" spans="7:8">
      <c r="G8196" s="5">
        <v>3</v>
      </c>
      <c r="H8196" s="4">
        <v>7</v>
      </c>
    </row>
    <row r="8197" spans="7:8">
      <c r="G8197" s="5">
        <v>61</v>
      </c>
      <c r="H8197" s="4">
        <v>8</v>
      </c>
    </row>
    <row r="8198" spans="7:8">
      <c r="G8198" s="5">
        <v>22</v>
      </c>
      <c r="H8198" s="4">
        <v>38</v>
      </c>
    </row>
    <row r="8199" spans="7:8">
      <c r="G8199" s="5">
        <v>14</v>
      </c>
      <c r="H8199" s="4">
        <v>38</v>
      </c>
    </row>
    <row r="8200" spans="7:8">
      <c r="G8200" s="5">
        <v>3</v>
      </c>
      <c r="H8200" s="4">
        <v>48</v>
      </c>
    </row>
    <row r="8201" spans="7:8">
      <c r="G8201" s="5">
        <v>6</v>
      </c>
      <c r="H8201" s="4">
        <v>46</v>
      </c>
    </row>
    <row r="8202" spans="7:8">
      <c r="G8202" s="5">
        <v>20</v>
      </c>
      <c r="H8202" s="4">
        <v>92</v>
      </c>
    </row>
    <row r="8203" spans="7:8">
      <c r="G8203" s="5">
        <v>14</v>
      </c>
      <c r="H8203" s="4">
        <v>10</v>
      </c>
    </row>
    <row r="8204" spans="7:8">
      <c r="G8204" s="5">
        <v>3</v>
      </c>
      <c r="H8204" s="4">
        <v>12</v>
      </c>
    </row>
    <row r="8205" spans="7:8">
      <c r="G8205" s="5">
        <v>6</v>
      </c>
      <c r="H8205" s="4">
        <v>12</v>
      </c>
    </row>
    <row r="8206" spans="7:8">
      <c r="G8206" s="5">
        <v>20</v>
      </c>
      <c r="H8206" s="4">
        <v>23</v>
      </c>
    </row>
    <row r="8207" spans="7:8">
      <c r="G8207" s="5">
        <v>6</v>
      </c>
      <c r="H8207" s="4">
        <v>30</v>
      </c>
    </row>
    <row r="8208" spans="7:8">
      <c r="G8208" s="5">
        <v>5</v>
      </c>
      <c r="H8208" s="4">
        <v>6</v>
      </c>
    </row>
    <row r="8209" spans="7:8">
      <c r="G8209" s="5">
        <v>3</v>
      </c>
      <c r="H8209" s="4">
        <v>78</v>
      </c>
    </row>
    <row r="8210" spans="7:8">
      <c r="G8210" s="5">
        <v>5</v>
      </c>
      <c r="H8210" s="4">
        <v>64</v>
      </c>
    </row>
    <row r="8211" spans="7:8">
      <c r="G8211" s="5">
        <v>6</v>
      </c>
      <c r="H8211" s="4">
        <v>8</v>
      </c>
    </row>
    <row r="8212" spans="7:8">
      <c r="G8212" s="5">
        <v>5</v>
      </c>
      <c r="H8212" s="4">
        <v>2</v>
      </c>
    </row>
    <row r="8213" spans="7:8">
      <c r="G8213" s="5">
        <v>3</v>
      </c>
      <c r="H8213" s="4">
        <v>20</v>
      </c>
    </row>
    <row r="8214" spans="7:8">
      <c r="G8214" s="5">
        <v>5</v>
      </c>
      <c r="H8214" s="4">
        <v>16</v>
      </c>
    </row>
    <row r="8215" spans="7:8">
      <c r="G8215" s="5">
        <v>31</v>
      </c>
      <c r="H8215" s="4">
        <v>34</v>
      </c>
    </row>
    <row r="8216" spans="7:8">
      <c r="G8216" s="5">
        <v>55</v>
      </c>
      <c r="H8216" s="4">
        <v>54</v>
      </c>
    </row>
    <row r="8217" spans="7:8">
      <c r="G8217" s="5">
        <v>12</v>
      </c>
      <c r="H8217" s="4">
        <v>54</v>
      </c>
    </row>
    <row r="8218" spans="7:8">
      <c r="G8218" s="5">
        <v>17</v>
      </c>
      <c r="H8218" s="4">
        <v>88</v>
      </c>
    </row>
    <row r="8219" spans="7:8">
      <c r="G8219" s="5">
        <v>4</v>
      </c>
      <c r="H8219" s="4">
        <v>90</v>
      </c>
    </row>
    <row r="8220" spans="7:8">
      <c r="G8220" s="5">
        <v>17</v>
      </c>
      <c r="H8220" s="4">
        <v>86</v>
      </c>
    </row>
    <row r="8221" spans="7:8">
      <c r="G8221" s="5">
        <v>7</v>
      </c>
      <c r="H8221" s="4">
        <v>92</v>
      </c>
    </row>
    <row r="8222" spans="7:8">
      <c r="G8222" s="5">
        <v>31</v>
      </c>
      <c r="H8222" s="4">
        <v>9</v>
      </c>
    </row>
    <row r="8223" spans="7:8">
      <c r="G8223" s="5">
        <v>55</v>
      </c>
      <c r="H8223" s="4">
        <v>14</v>
      </c>
    </row>
    <row r="8224" spans="7:8">
      <c r="G8224" s="5">
        <v>17</v>
      </c>
      <c r="H8224" s="4">
        <v>22</v>
      </c>
    </row>
    <row r="8225" spans="7:8">
      <c r="G8225" s="5">
        <v>4</v>
      </c>
      <c r="H8225" s="4">
        <v>23</v>
      </c>
    </row>
    <row r="8226" spans="7:8">
      <c r="G8226" s="5">
        <v>5</v>
      </c>
      <c r="H8226" s="4">
        <v>23</v>
      </c>
    </row>
    <row r="8227" spans="7:8">
      <c r="G8227" s="5">
        <v>17</v>
      </c>
      <c r="H8227" s="4">
        <v>22</v>
      </c>
    </row>
    <row r="8228" spans="7:8">
      <c r="G8228" s="5">
        <v>7</v>
      </c>
      <c r="H8228" s="4">
        <v>23</v>
      </c>
    </row>
    <row r="8229" spans="7:8">
      <c r="G8229" s="5">
        <v>3</v>
      </c>
      <c r="H8229" s="4">
        <v>34</v>
      </c>
    </row>
    <row r="8230" spans="7:8">
      <c r="G8230" s="5">
        <v>3</v>
      </c>
      <c r="H8230" s="4">
        <v>12</v>
      </c>
    </row>
    <row r="8231" spans="7:8">
      <c r="G8231" s="5">
        <v>3</v>
      </c>
      <c r="H8231" s="4">
        <v>3</v>
      </c>
    </row>
    <row r="8232" spans="7:8">
      <c r="G8232" s="5">
        <v>11</v>
      </c>
      <c r="H8232" s="4">
        <v>13</v>
      </c>
    </row>
    <row r="8233" spans="7:8">
      <c r="G8233" s="5">
        <v>6</v>
      </c>
      <c r="H8233" s="4">
        <v>2</v>
      </c>
    </row>
    <row r="8234" spans="7:8">
      <c r="G8234" s="5">
        <v>10</v>
      </c>
      <c r="H8234" s="4">
        <v>74</v>
      </c>
    </row>
    <row r="8235" spans="7:8">
      <c r="G8235" s="5">
        <v>3</v>
      </c>
      <c r="H8235" s="4">
        <v>13</v>
      </c>
    </row>
    <row r="8236" spans="7:8">
      <c r="G8236" s="5">
        <v>3</v>
      </c>
      <c r="H8236" s="4">
        <v>88</v>
      </c>
    </row>
    <row r="8237" spans="7:8">
      <c r="G8237" s="5">
        <v>10</v>
      </c>
      <c r="H8237" s="4">
        <v>18</v>
      </c>
    </row>
    <row r="8238" spans="7:8">
      <c r="G8238" s="5">
        <v>3</v>
      </c>
      <c r="H8238" s="4">
        <v>3</v>
      </c>
    </row>
    <row r="8239" spans="7:8">
      <c r="G8239" s="5">
        <v>11</v>
      </c>
      <c r="H8239" s="4">
        <v>95</v>
      </c>
    </row>
    <row r="8240" spans="7:8">
      <c r="G8240" s="5">
        <v>12</v>
      </c>
      <c r="H8240" s="4">
        <v>6</v>
      </c>
    </row>
    <row r="8241" spans="7:8">
      <c r="G8241" s="5">
        <v>31</v>
      </c>
      <c r="H8241" s="4">
        <v>34</v>
      </c>
    </row>
    <row r="8242" spans="7:8">
      <c r="G8242" s="5">
        <v>12</v>
      </c>
      <c r="H8242" s="4">
        <v>48</v>
      </c>
    </row>
    <row r="8243" spans="7:8">
      <c r="G8243" s="5">
        <v>141</v>
      </c>
      <c r="H8243" s="4">
        <v>76</v>
      </c>
    </row>
    <row r="8244" spans="7:8">
      <c r="G8244" s="5">
        <v>4</v>
      </c>
      <c r="H8244" s="4">
        <v>46</v>
      </c>
    </row>
    <row r="8245" spans="7:8">
      <c r="G8245" s="5">
        <v>3</v>
      </c>
      <c r="H8245" s="4">
        <v>29</v>
      </c>
    </row>
    <row r="8246" spans="7:8">
      <c r="G8246" s="5">
        <v>40</v>
      </c>
      <c r="H8246" s="4">
        <v>105</v>
      </c>
    </row>
    <row r="8247" spans="7:8">
      <c r="G8247" s="5">
        <v>11</v>
      </c>
      <c r="H8247" s="4">
        <v>24</v>
      </c>
    </row>
    <row r="8248" spans="7:8">
      <c r="G8248" s="5">
        <v>12</v>
      </c>
      <c r="H8248" s="4">
        <v>2</v>
      </c>
    </row>
    <row r="8249" spans="7:8">
      <c r="G8249" s="5">
        <v>31</v>
      </c>
      <c r="H8249" s="4">
        <v>8</v>
      </c>
    </row>
    <row r="8250" spans="7:8">
      <c r="G8250" s="5">
        <v>12</v>
      </c>
      <c r="H8250" s="4">
        <v>12</v>
      </c>
    </row>
    <row r="8251" spans="7:8">
      <c r="G8251" s="5">
        <v>141</v>
      </c>
      <c r="H8251" s="4">
        <v>19</v>
      </c>
    </row>
    <row r="8252" spans="7:8">
      <c r="G8252" s="5">
        <v>4</v>
      </c>
      <c r="H8252" s="4">
        <v>12</v>
      </c>
    </row>
    <row r="8253" spans="7:8">
      <c r="G8253" s="5">
        <v>3</v>
      </c>
      <c r="H8253" s="4">
        <v>7</v>
      </c>
    </row>
    <row r="8254" spans="7:8">
      <c r="G8254" s="5">
        <v>40</v>
      </c>
      <c r="H8254" s="4">
        <v>26</v>
      </c>
    </row>
    <row r="8255" spans="7:8">
      <c r="G8255" s="5">
        <v>2</v>
      </c>
      <c r="H8255" s="4">
        <v>24</v>
      </c>
    </row>
    <row r="8256" spans="7:8">
      <c r="G8256" s="5">
        <v>165</v>
      </c>
      <c r="H8256" s="4">
        <v>3</v>
      </c>
    </row>
    <row r="8257" spans="7:8">
      <c r="G8257" s="5">
        <v>4</v>
      </c>
      <c r="H8257" s="4">
        <v>1</v>
      </c>
    </row>
    <row r="8258" spans="7:8">
      <c r="G8258" s="5">
        <v>6</v>
      </c>
      <c r="H8258" s="4">
        <v>18</v>
      </c>
    </row>
    <row r="8259" spans="7:8">
      <c r="G8259" s="5">
        <v>2</v>
      </c>
      <c r="H8259" s="4">
        <v>20</v>
      </c>
    </row>
    <row r="8260" spans="7:8">
      <c r="G8260" s="5">
        <v>90</v>
      </c>
      <c r="H8260" s="4">
        <v>53</v>
      </c>
    </row>
    <row r="8261" spans="7:8">
      <c r="G8261" s="5">
        <v>4</v>
      </c>
      <c r="H8261" s="4">
        <v>13</v>
      </c>
    </row>
    <row r="8262" spans="7:8">
      <c r="G8262" s="5">
        <v>16</v>
      </c>
      <c r="H8262" s="4">
        <v>38</v>
      </c>
    </row>
    <row r="8263" spans="7:8">
      <c r="G8263" s="5">
        <v>90</v>
      </c>
      <c r="H8263" s="4">
        <v>13</v>
      </c>
    </row>
    <row r="8264" spans="7:8">
      <c r="G8264" s="5">
        <v>4</v>
      </c>
      <c r="H8264" s="4">
        <v>3</v>
      </c>
    </row>
    <row r="8265" spans="7:8">
      <c r="G8265" s="5">
        <v>16</v>
      </c>
      <c r="H8265" s="4">
        <v>9</v>
      </c>
    </row>
    <row r="8266" spans="7:8">
      <c r="G8266" s="5">
        <v>5</v>
      </c>
      <c r="H8266" s="4">
        <v>48</v>
      </c>
    </row>
    <row r="8267" spans="7:8">
      <c r="G8267" s="5">
        <v>31</v>
      </c>
      <c r="H8267" s="4">
        <v>21</v>
      </c>
    </row>
    <row r="8268" spans="7:8">
      <c r="G8268" s="5">
        <v>27</v>
      </c>
      <c r="H8268" s="4">
        <v>80</v>
      </c>
    </row>
    <row r="8269" spans="7:8">
      <c r="G8269" s="5">
        <v>5</v>
      </c>
      <c r="H8269" s="4">
        <v>12</v>
      </c>
    </row>
    <row r="8270" spans="7:8">
      <c r="G8270" s="5">
        <v>27</v>
      </c>
      <c r="H8270" s="4">
        <v>20</v>
      </c>
    </row>
    <row r="8271" spans="7:8">
      <c r="G8271" s="5">
        <v>12</v>
      </c>
      <c r="H8271" s="4">
        <v>13</v>
      </c>
    </row>
    <row r="8272" spans="7:8">
      <c r="G8272" s="5">
        <v>41</v>
      </c>
      <c r="H8272" s="4">
        <v>32</v>
      </c>
    </row>
    <row r="8273" spans="7:8">
      <c r="G8273" s="5">
        <v>5</v>
      </c>
      <c r="H8273" s="4">
        <v>59</v>
      </c>
    </row>
    <row r="8274" spans="7:8">
      <c r="G8274" s="5">
        <v>13</v>
      </c>
      <c r="H8274" s="4">
        <v>8</v>
      </c>
    </row>
    <row r="8275" spans="7:8">
      <c r="G8275" s="5">
        <v>3</v>
      </c>
      <c r="H8275" s="4">
        <v>82</v>
      </c>
    </row>
    <row r="8276" spans="7:8">
      <c r="G8276" s="5">
        <v>2</v>
      </c>
      <c r="H8276" s="4">
        <v>55</v>
      </c>
    </row>
    <row r="8277" spans="7:8">
      <c r="G8277" s="5">
        <v>5</v>
      </c>
      <c r="H8277" s="4">
        <v>57</v>
      </c>
    </row>
    <row r="8278" spans="7:8">
      <c r="G8278" s="5">
        <v>4</v>
      </c>
      <c r="H8278" s="4">
        <v>27</v>
      </c>
    </row>
    <row r="8279" spans="7:8">
      <c r="G8279" s="5">
        <v>41</v>
      </c>
      <c r="H8279" s="4">
        <v>8</v>
      </c>
    </row>
    <row r="8280" spans="7:8">
      <c r="G8280" s="5">
        <v>13</v>
      </c>
      <c r="H8280" s="4">
        <v>2</v>
      </c>
    </row>
    <row r="8281" spans="7:8">
      <c r="G8281" s="5">
        <v>2</v>
      </c>
      <c r="H8281" s="4">
        <v>14</v>
      </c>
    </row>
    <row r="8282" spans="7:8">
      <c r="G8282" s="5">
        <v>3</v>
      </c>
      <c r="H8282" s="4">
        <v>8</v>
      </c>
    </row>
    <row r="8283" spans="7:8">
      <c r="G8283" s="5">
        <v>4</v>
      </c>
      <c r="H8283" s="4">
        <v>7</v>
      </c>
    </row>
    <row r="8284" spans="7:8">
      <c r="G8284" s="5">
        <v>4</v>
      </c>
      <c r="H8284" s="4">
        <v>34</v>
      </c>
    </row>
    <row r="8285" spans="7:8">
      <c r="G8285" s="5">
        <v>33</v>
      </c>
      <c r="H8285" s="4">
        <v>86</v>
      </c>
    </row>
    <row r="8286" spans="7:8">
      <c r="G8286" s="5">
        <v>4</v>
      </c>
      <c r="H8286" s="4">
        <v>8</v>
      </c>
    </row>
    <row r="8287" spans="7:8">
      <c r="G8287" s="5">
        <v>6</v>
      </c>
      <c r="H8287" s="4">
        <v>34</v>
      </c>
    </row>
    <row r="8288" spans="7:8">
      <c r="G8288" s="5">
        <v>101</v>
      </c>
      <c r="H8288" s="4">
        <v>11</v>
      </c>
    </row>
    <row r="8289" spans="7:8">
      <c r="G8289" s="5">
        <v>35</v>
      </c>
      <c r="H8289" s="4">
        <v>55</v>
      </c>
    </row>
    <row r="8290" spans="7:8">
      <c r="G8290" s="5">
        <v>3</v>
      </c>
      <c r="H8290" s="4">
        <v>25</v>
      </c>
    </row>
    <row r="8291" spans="7:8">
      <c r="G8291" s="5">
        <v>101</v>
      </c>
      <c r="H8291" s="4">
        <v>3</v>
      </c>
    </row>
    <row r="8292" spans="7:8">
      <c r="G8292" s="5">
        <v>35</v>
      </c>
      <c r="H8292" s="4">
        <v>14</v>
      </c>
    </row>
    <row r="8293" spans="7:8">
      <c r="G8293" s="5">
        <v>3</v>
      </c>
      <c r="H8293" s="4">
        <v>6</v>
      </c>
    </row>
    <row r="8294" spans="7:8">
      <c r="G8294" s="5">
        <v>13</v>
      </c>
      <c r="H8294" s="4">
        <v>15</v>
      </c>
    </row>
    <row r="8295" spans="7:8">
      <c r="G8295" s="5">
        <v>6</v>
      </c>
      <c r="H8295" s="4">
        <v>76</v>
      </c>
    </row>
    <row r="8296" spans="7:8">
      <c r="G8296" s="5">
        <v>13</v>
      </c>
      <c r="H8296" s="4">
        <v>4</v>
      </c>
    </row>
    <row r="8297" spans="7:8">
      <c r="G8297" s="5">
        <v>6</v>
      </c>
      <c r="H8297" s="4">
        <v>19</v>
      </c>
    </row>
    <row r="8298" spans="7:8">
      <c r="G8298" s="5">
        <v>40</v>
      </c>
      <c r="H8298" s="4">
        <v>42</v>
      </c>
    </row>
    <row r="8299" spans="7:8">
      <c r="G8299" s="5">
        <v>41</v>
      </c>
      <c r="H8299" s="4">
        <v>59</v>
      </c>
    </row>
    <row r="8300" spans="7:8">
      <c r="G8300" s="5">
        <v>6</v>
      </c>
      <c r="H8300" s="4">
        <v>25</v>
      </c>
    </row>
    <row r="8301" spans="7:8">
      <c r="G8301" s="5">
        <v>4</v>
      </c>
      <c r="H8301" s="4">
        <v>103</v>
      </c>
    </row>
    <row r="8302" spans="7:8">
      <c r="G8302" s="5">
        <v>4</v>
      </c>
      <c r="H8302" s="4">
        <v>42</v>
      </c>
    </row>
    <row r="8303" spans="7:8">
      <c r="G8303" s="5">
        <v>40</v>
      </c>
      <c r="H8303" s="4">
        <v>11</v>
      </c>
    </row>
    <row r="8304" spans="7:8">
      <c r="G8304" s="5">
        <v>41</v>
      </c>
      <c r="H8304" s="4">
        <v>15</v>
      </c>
    </row>
    <row r="8305" spans="7:8">
      <c r="G8305" s="5">
        <v>6</v>
      </c>
      <c r="H8305" s="4">
        <v>6</v>
      </c>
    </row>
    <row r="8306" spans="7:8">
      <c r="G8306" s="5">
        <v>4</v>
      </c>
      <c r="H8306" s="4">
        <v>26</v>
      </c>
    </row>
    <row r="8307" spans="7:8">
      <c r="G8307" s="5">
        <v>4</v>
      </c>
      <c r="H8307" s="4">
        <v>11</v>
      </c>
    </row>
    <row r="8308" spans="7:8">
      <c r="G8308" s="5">
        <v>7</v>
      </c>
      <c r="H8308" s="4">
        <v>1</v>
      </c>
    </row>
    <row r="8309" spans="7:8">
      <c r="G8309" s="5">
        <v>3</v>
      </c>
      <c r="H8309" s="4">
        <v>3</v>
      </c>
    </row>
    <row r="8310" spans="7:8">
      <c r="G8310" s="5">
        <v>28</v>
      </c>
      <c r="H8310" s="4">
        <v>99</v>
      </c>
    </row>
    <row r="8311" spans="7:8">
      <c r="G8311" s="5">
        <v>13</v>
      </c>
      <c r="H8311" s="4">
        <v>103</v>
      </c>
    </row>
    <row r="8312" spans="7:8">
      <c r="G8312" s="5">
        <v>2</v>
      </c>
      <c r="H8312" s="4">
        <v>57</v>
      </c>
    </row>
    <row r="8313" spans="7:8">
      <c r="G8313" s="5">
        <v>11</v>
      </c>
      <c r="H8313" s="4">
        <v>8</v>
      </c>
    </row>
    <row r="8314" spans="7:8">
      <c r="G8314" s="5">
        <v>55</v>
      </c>
      <c r="H8314" s="4">
        <v>65</v>
      </c>
    </row>
    <row r="8315" spans="7:8">
      <c r="G8315" s="5">
        <v>28</v>
      </c>
      <c r="H8315" s="4">
        <v>25</v>
      </c>
    </row>
    <row r="8316" spans="7:8">
      <c r="G8316" s="5">
        <v>13</v>
      </c>
      <c r="H8316" s="4">
        <v>26</v>
      </c>
    </row>
    <row r="8317" spans="7:8">
      <c r="G8317" s="5">
        <v>2</v>
      </c>
      <c r="H8317" s="4">
        <v>14</v>
      </c>
    </row>
    <row r="8318" spans="7:8">
      <c r="G8318" s="5">
        <v>22</v>
      </c>
      <c r="H8318" s="4">
        <v>23</v>
      </c>
    </row>
    <row r="8319" spans="7:8">
      <c r="G8319" s="5">
        <v>55</v>
      </c>
      <c r="H8319" s="4">
        <v>16</v>
      </c>
    </row>
    <row r="8320" spans="7:8">
      <c r="G8320" s="5">
        <v>21</v>
      </c>
      <c r="H8320" s="4">
        <v>1</v>
      </c>
    </row>
    <row r="8321" spans="7:8">
      <c r="G8321" s="5">
        <v>3</v>
      </c>
      <c r="H8321" s="4">
        <v>2</v>
      </c>
    </row>
    <row r="8322" spans="7:8">
      <c r="G8322" s="5">
        <v>6</v>
      </c>
      <c r="H8322" s="4">
        <v>101</v>
      </c>
    </row>
    <row r="8323" spans="7:8">
      <c r="G8323" s="5">
        <v>4</v>
      </c>
      <c r="H8323" s="4">
        <v>71</v>
      </c>
    </row>
    <row r="8324" spans="7:8">
      <c r="G8324" s="5">
        <v>35</v>
      </c>
      <c r="H8324" s="4">
        <v>15</v>
      </c>
    </row>
    <row r="8325" spans="7:8">
      <c r="G8325" s="5">
        <v>4</v>
      </c>
      <c r="H8325" s="4">
        <v>18</v>
      </c>
    </row>
    <row r="8326" spans="7:8">
      <c r="G8326" s="5">
        <v>35</v>
      </c>
      <c r="H8326" s="4">
        <v>4</v>
      </c>
    </row>
    <row r="8327" spans="7:8">
      <c r="G8327" s="5">
        <v>6</v>
      </c>
      <c r="H8327" s="4">
        <v>95</v>
      </c>
    </row>
    <row r="8328" spans="7:8">
      <c r="G8328" s="5">
        <v>15</v>
      </c>
      <c r="H8328" s="4">
        <v>101</v>
      </c>
    </row>
    <row r="8329" spans="7:8">
      <c r="G8329" s="5">
        <v>14</v>
      </c>
      <c r="H8329" s="4">
        <v>2</v>
      </c>
    </row>
    <row r="8330" spans="7:8">
      <c r="G8330" s="5">
        <v>49</v>
      </c>
      <c r="H8330" s="4">
        <v>6</v>
      </c>
    </row>
    <row r="8331" spans="7:8">
      <c r="G8331" s="5">
        <v>8</v>
      </c>
      <c r="H8331" s="4">
        <v>90</v>
      </c>
    </row>
    <row r="8332" spans="7:8">
      <c r="G8332" s="5">
        <v>3</v>
      </c>
      <c r="H8332" s="4">
        <v>50</v>
      </c>
    </row>
    <row r="8333" spans="7:8">
      <c r="G8333" s="5">
        <v>6</v>
      </c>
      <c r="H8333" s="4">
        <v>24</v>
      </c>
    </row>
    <row r="8334" spans="7:8">
      <c r="G8334" s="5">
        <v>15</v>
      </c>
      <c r="H8334" s="4">
        <v>25</v>
      </c>
    </row>
    <row r="8335" spans="7:8">
      <c r="G8335" s="5">
        <v>49</v>
      </c>
      <c r="H8335" s="4">
        <v>2</v>
      </c>
    </row>
    <row r="8336" spans="7:8">
      <c r="G8336" s="5">
        <v>2</v>
      </c>
      <c r="H8336" s="4">
        <v>17</v>
      </c>
    </row>
    <row r="8337" spans="7:8">
      <c r="G8337" s="5">
        <v>8</v>
      </c>
      <c r="H8337" s="4">
        <v>23</v>
      </c>
    </row>
    <row r="8338" spans="7:8">
      <c r="G8338" s="5">
        <v>3</v>
      </c>
      <c r="H8338" s="4">
        <v>13</v>
      </c>
    </row>
    <row r="8339" spans="7:8">
      <c r="G8339" s="5">
        <v>5</v>
      </c>
      <c r="H8339" s="4">
        <v>10</v>
      </c>
    </row>
    <row r="8340" spans="7:8">
      <c r="G8340" s="5">
        <v>3</v>
      </c>
      <c r="H8340" s="4">
        <v>92</v>
      </c>
    </row>
    <row r="8341" spans="7:8">
      <c r="G8341" s="5">
        <v>143</v>
      </c>
      <c r="H8341" s="4">
        <v>63</v>
      </c>
    </row>
    <row r="8342" spans="7:8">
      <c r="G8342" s="5">
        <v>3</v>
      </c>
      <c r="H8342" s="4">
        <v>103</v>
      </c>
    </row>
    <row r="8343" spans="7:8">
      <c r="G8343" s="5">
        <v>7</v>
      </c>
      <c r="H8343" s="4">
        <v>63</v>
      </c>
    </row>
    <row r="8344" spans="7:8">
      <c r="G8344" s="5">
        <v>60</v>
      </c>
      <c r="H8344" s="4">
        <v>53</v>
      </c>
    </row>
    <row r="8345" spans="7:8">
      <c r="G8345" s="5">
        <v>3</v>
      </c>
      <c r="H8345" s="4">
        <v>23</v>
      </c>
    </row>
    <row r="8346" spans="7:8">
      <c r="G8346" s="5">
        <v>143</v>
      </c>
      <c r="H8346" s="4">
        <v>16</v>
      </c>
    </row>
    <row r="8347" spans="7:8">
      <c r="G8347" s="5">
        <v>3</v>
      </c>
      <c r="H8347" s="4">
        <v>26</v>
      </c>
    </row>
    <row r="8348" spans="7:8">
      <c r="G8348" s="5">
        <v>7</v>
      </c>
      <c r="H8348" s="4">
        <v>16</v>
      </c>
    </row>
    <row r="8349" spans="7:8">
      <c r="G8349" s="5">
        <v>60</v>
      </c>
      <c r="H8349" s="4">
        <v>13</v>
      </c>
    </row>
    <row r="8350" spans="7:8">
      <c r="G8350" s="5">
        <v>7</v>
      </c>
      <c r="H8350" s="4">
        <v>9</v>
      </c>
    </row>
    <row r="8351" spans="7:8">
      <c r="G8351" s="5">
        <v>3</v>
      </c>
      <c r="H8351" s="4">
        <v>67</v>
      </c>
    </row>
    <row r="8352" spans="7:8">
      <c r="G8352" s="5">
        <v>9</v>
      </c>
      <c r="H8352" s="4">
        <v>8</v>
      </c>
    </row>
    <row r="8353" spans="7:8">
      <c r="G8353" s="5">
        <v>41</v>
      </c>
      <c r="H8353" s="4">
        <v>40</v>
      </c>
    </row>
    <row r="8354" spans="7:8">
      <c r="G8354" s="5">
        <v>2</v>
      </c>
      <c r="H8354" s="4">
        <v>38</v>
      </c>
    </row>
    <row r="8355" spans="7:8">
      <c r="G8355" s="5">
        <v>42</v>
      </c>
      <c r="H8355" s="4">
        <v>84</v>
      </c>
    </row>
    <row r="8356" spans="7:8">
      <c r="G8356" s="5">
        <v>4</v>
      </c>
      <c r="H8356" s="4">
        <v>59</v>
      </c>
    </row>
    <row r="8357" spans="7:8">
      <c r="G8357" s="5">
        <v>30</v>
      </c>
      <c r="H8357" s="4">
        <v>10</v>
      </c>
    </row>
    <row r="8358" spans="7:8">
      <c r="G8358" s="5">
        <v>6</v>
      </c>
      <c r="H8358" s="4">
        <v>11</v>
      </c>
    </row>
    <row r="8359" spans="7:8">
      <c r="G8359" s="5">
        <v>3</v>
      </c>
      <c r="H8359" s="4">
        <v>17</v>
      </c>
    </row>
    <row r="8360" spans="7:8">
      <c r="G8360" s="5">
        <v>9</v>
      </c>
      <c r="H8360" s="4">
        <v>2</v>
      </c>
    </row>
    <row r="8361" spans="7:8">
      <c r="G8361" s="5">
        <v>41</v>
      </c>
      <c r="H8361" s="4">
        <v>10</v>
      </c>
    </row>
    <row r="8362" spans="7:8">
      <c r="G8362" s="5">
        <v>2</v>
      </c>
      <c r="H8362" s="4">
        <v>9</v>
      </c>
    </row>
    <row r="8363" spans="7:8">
      <c r="G8363" s="5">
        <v>42</v>
      </c>
      <c r="H8363" s="4">
        <v>21</v>
      </c>
    </row>
    <row r="8364" spans="7:8">
      <c r="G8364" s="5">
        <v>4</v>
      </c>
      <c r="H8364" s="4">
        <v>15</v>
      </c>
    </row>
    <row r="8365" spans="7:8">
      <c r="G8365" s="5">
        <v>23</v>
      </c>
      <c r="H8365" s="4">
        <v>88</v>
      </c>
    </row>
    <row r="8366" spans="7:8">
      <c r="G8366" s="5">
        <v>6</v>
      </c>
      <c r="H8366" s="4">
        <v>19</v>
      </c>
    </row>
    <row r="8367" spans="7:8">
      <c r="G8367" s="5">
        <v>7</v>
      </c>
      <c r="H8367" s="4">
        <v>65</v>
      </c>
    </row>
    <row r="8368" spans="7:8">
      <c r="G8368" s="5">
        <v>11</v>
      </c>
      <c r="H8368" s="4">
        <v>61</v>
      </c>
    </row>
    <row r="8369" spans="7:8">
      <c r="G8369" s="5">
        <v>7</v>
      </c>
      <c r="H8369" s="4">
        <v>38</v>
      </c>
    </row>
    <row r="8370" spans="7:8">
      <c r="G8370" s="5">
        <v>12</v>
      </c>
      <c r="H8370" s="4">
        <v>25</v>
      </c>
    </row>
    <row r="8371" spans="7:8">
      <c r="G8371" s="5">
        <v>23</v>
      </c>
      <c r="H8371" s="4">
        <v>22</v>
      </c>
    </row>
    <row r="8372" spans="7:8">
      <c r="G8372" s="5">
        <v>6</v>
      </c>
      <c r="H8372" s="4">
        <v>5</v>
      </c>
    </row>
    <row r="8373" spans="7:8">
      <c r="G8373" s="5">
        <v>11</v>
      </c>
      <c r="H8373" s="4">
        <v>15</v>
      </c>
    </row>
    <row r="8374" spans="7:8">
      <c r="G8374" s="5">
        <v>7</v>
      </c>
      <c r="H8374" s="4">
        <v>9</v>
      </c>
    </row>
    <row r="8375" spans="7:8">
      <c r="G8375" s="5">
        <v>12</v>
      </c>
      <c r="H8375" s="4">
        <v>6</v>
      </c>
    </row>
    <row r="8376" spans="7:8">
      <c r="G8376" s="5">
        <v>4</v>
      </c>
      <c r="H8376" s="4">
        <v>84</v>
      </c>
    </row>
    <row r="8377" spans="7:8">
      <c r="G8377" s="5">
        <v>3</v>
      </c>
      <c r="H8377" s="4">
        <v>53</v>
      </c>
    </row>
    <row r="8378" spans="7:8">
      <c r="G8378" s="5">
        <v>2</v>
      </c>
      <c r="H8378" s="4">
        <v>69</v>
      </c>
    </row>
    <row r="8379" spans="7:8">
      <c r="G8379" s="5">
        <v>6</v>
      </c>
      <c r="H8379" s="4">
        <v>32</v>
      </c>
    </row>
    <row r="8380" spans="7:8">
      <c r="G8380" s="5">
        <v>16</v>
      </c>
      <c r="H8380" s="4">
        <v>59</v>
      </c>
    </row>
    <row r="8381" spans="7:8">
      <c r="G8381" s="5">
        <v>6</v>
      </c>
      <c r="H8381" s="4">
        <v>71</v>
      </c>
    </row>
    <row r="8382" spans="7:8">
      <c r="G8382" s="5">
        <v>6</v>
      </c>
      <c r="H8382" s="4">
        <v>84</v>
      </c>
    </row>
    <row r="8383" spans="7:8">
      <c r="G8383" s="5">
        <v>17</v>
      </c>
      <c r="H8383" s="4">
        <v>57</v>
      </c>
    </row>
    <row r="8384" spans="7:8">
      <c r="G8384" s="5">
        <v>4</v>
      </c>
      <c r="H8384" s="4">
        <v>21</v>
      </c>
    </row>
    <row r="8385" spans="7:8">
      <c r="G8385" s="5">
        <v>3</v>
      </c>
      <c r="H8385" s="4">
        <v>13</v>
      </c>
    </row>
    <row r="8386" spans="7:8">
      <c r="G8386" s="5">
        <v>2</v>
      </c>
      <c r="H8386" s="4">
        <v>17</v>
      </c>
    </row>
    <row r="8387" spans="7:8">
      <c r="G8387" s="5">
        <v>6</v>
      </c>
      <c r="H8387" s="4">
        <v>8</v>
      </c>
    </row>
    <row r="8388" spans="7:8">
      <c r="G8388" s="5">
        <v>16</v>
      </c>
      <c r="H8388" s="4">
        <v>15</v>
      </c>
    </row>
    <row r="8389" spans="7:8">
      <c r="G8389" s="5">
        <v>6</v>
      </c>
      <c r="H8389" s="4">
        <v>18</v>
      </c>
    </row>
    <row r="8390" spans="7:8">
      <c r="G8390" s="5">
        <v>6</v>
      </c>
      <c r="H8390" s="4">
        <v>23</v>
      </c>
    </row>
    <row r="8391" spans="7:8">
      <c r="G8391" s="5">
        <v>6</v>
      </c>
      <c r="H8391" s="4">
        <v>21</v>
      </c>
    </row>
    <row r="8392" spans="7:8">
      <c r="G8392" s="5">
        <v>8</v>
      </c>
      <c r="H8392" s="4">
        <v>4</v>
      </c>
    </row>
    <row r="8393" spans="7:8">
      <c r="G8393" s="5">
        <v>17</v>
      </c>
      <c r="H8393" s="4">
        <v>14</v>
      </c>
    </row>
    <row r="8394" spans="7:8">
      <c r="G8394" s="5">
        <v>33</v>
      </c>
      <c r="H8394" s="4">
        <v>59</v>
      </c>
    </row>
    <row r="8395" spans="7:8">
      <c r="G8395" s="5">
        <v>3</v>
      </c>
      <c r="H8395" s="4">
        <v>67</v>
      </c>
    </row>
    <row r="8396" spans="7:8">
      <c r="G8396" s="5">
        <v>15</v>
      </c>
      <c r="H8396" s="4">
        <v>53</v>
      </c>
    </row>
    <row r="8397" spans="7:8">
      <c r="G8397" s="5">
        <v>25</v>
      </c>
      <c r="H8397" s="4">
        <v>99</v>
      </c>
    </row>
    <row r="8398" spans="7:8">
      <c r="G8398" s="5">
        <v>33</v>
      </c>
      <c r="H8398" s="4">
        <v>15</v>
      </c>
    </row>
    <row r="8399" spans="7:8">
      <c r="G8399" s="5">
        <v>15</v>
      </c>
      <c r="H8399" s="4">
        <v>13</v>
      </c>
    </row>
    <row r="8400" spans="7:8">
      <c r="G8400" s="5">
        <v>25</v>
      </c>
      <c r="H8400" s="4">
        <v>25</v>
      </c>
    </row>
    <row r="8401" spans="7:8">
      <c r="G8401" s="5">
        <v>6</v>
      </c>
      <c r="H8401" s="4">
        <v>61</v>
      </c>
    </row>
    <row r="8402" spans="7:8">
      <c r="G8402" s="5">
        <v>15</v>
      </c>
      <c r="H8402" s="4">
        <v>97</v>
      </c>
    </row>
    <row r="8403" spans="7:8">
      <c r="G8403" s="5">
        <v>15</v>
      </c>
      <c r="H8403" s="4">
        <v>105</v>
      </c>
    </row>
    <row r="8404" spans="7:8">
      <c r="G8404" s="5">
        <v>9</v>
      </c>
      <c r="H8404" s="4">
        <v>57</v>
      </c>
    </row>
    <row r="8405" spans="7:8">
      <c r="G8405" s="5">
        <v>6</v>
      </c>
      <c r="H8405" s="4">
        <v>50</v>
      </c>
    </row>
    <row r="8406" spans="7:8">
      <c r="G8406" s="5">
        <v>111</v>
      </c>
      <c r="H8406" s="4">
        <v>67</v>
      </c>
    </row>
    <row r="8407" spans="7:8">
      <c r="G8407" s="5">
        <v>5</v>
      </c>
      <c r="H8407" s="4">
        <v>27</v>
      </c>
    </row>
    <row r="8408" spans="7:8">
      <c r="G8408" s="5">
        <v>4</v>
      </c>
      <c r="H8408" s="4">
        <v>8</v>
      </c>
    </row>
    <row r="8409" spans="7:8">
      <c r="G8409" s="5">
        <v>6</v>
      </c>
      <c r="H8409" s="4">
        <v>15</v>
      </c>
    </row>
    <row r="8410" spans="7:8">
      <c r="G8410" s="5">
        <v>15</v>
      </c>
      <c r="H8410" s="4">
        <v>24</v>
      </c>
    </row>
    <row r="8411" spans="7:8">
      <c r="G8411" s="5">
        <v>15</v>
      </c>
      <c r="H8411" s="4">
        <v>26</v>
      </c>
    </row>
    <row r="8412" spans="7:8">
      <c r="G8412" s="5">
        <v>9</v>
      </c>
      <c r="H8412" s="4">
        <v>14</v>
      </c>
    </row>
    <row r="8413" spans="7:8">
      <c r="G8413" s="5">
        <v>6</v>
      </c>
      <c r="H8413" s="4">
        <v>13</v>
      </c>
    </row>
    <row r="8414" spans="7:8">
      <c r="G8414" s="5">
        <v>111</v>
      </c>
      <c r="H8414" s="4">
        <v>17</v>
      </c>
    </row>
    <row r="8415" spans="7:8">
      <c r="G8415" s="5">
        <v>5</v>
      </c>
      <c r="H8415" s="4">
        <v>7</v>
      </c>
    </row>
    <row r="8416" spans="7:8">
      <c r="G8416" s="5">
        <v>4</v>
      </c>
      <c r="H8416" s="4">
        <v>2</v>
      </c>
    </row>
    <row r="8417" spans="7:8">
      <c r="G8417" s="5">
        <v>22</v>
      </c>
      <c r="H8417" s="4">
        <v>74</v>
      </c>
    </row>
    <row r="8418" spans="7:8">
      <c r="G8418" s="5">
        <v>6</v>
      </c>
      <c r="H8418" s="4">
        <v>46</v>
      </c>
    </row>
    <row r="8419" spans="7:8">
      <c r="G8419" s="5">
        <v>3</v>
      </c>
      <c r="H8419" s="4">
        <v>50</v>
      </c>
    </row>
    <row r="8420" spans="7:8">
      <c r="G8420" s="5">
        <v>11</v>
      </c>
      <c r="H8420" s="4">
        <v>63</v>
      </c>
    </row>
    <row r="8421" spans="7:8">
      <c r="G8421" s="5">
        <v>279</v>
      </c>
      <c r="H8421" s="4">
        <v>55</v>
      </c>
    </row>
    <row r="8422" spans="7:8">
      <c r="G8422" s="5">
        <v>41</v>
      </c>
      <c r="H8422" s="4">
        <v>23</v>
      </c>
    </row>
    <row r="8423" spans="7:8">
      <c r="G8423" s="5">
        <v>3</v>
      </c>
      <c r="H8423" s="4">
        <v>13</v>
      </c>
    </row>
    <row r="8424" spans="7:8">
      <c r="G8424" s="5">
        <v>11</v>
      </c>
      <c r="H8424" s="4">
        <v>16</v>
      </c>
    </row>
    <row r="8425" spans="7:8">
      <c r="G8425" s="5">
        <v>279</v>
      </c>
      <c r="H8425" s="4">
        <v>14</v>
      </c>
    </row>
    <row r="8426" spans="7:8">
      <c r="G8426" s="5">
        <v>3</v>
      </c>
      <c r="H8426" s="4">
        <v>23</v>
      </c>
    </row>
    <row r="8427" spans="7:8">
      <c r="G8427" s="5">
        <v>36</v>
      </c>
      <c r="H8427" s="4">
        <v>13</v>
      </c>
    </row>
    <row r="8428" spans="7:8">
      <c r="G8428" s="5">
        <v>6</v>
      </c>
      <c r="H8428" s="4">
        <v>34</v>
      </c>
    </row>
    <row r="8429" spans="7:8">
      <c r="G8429" s="5">
        <v>65</v>
      </c>
      <c r="H8429" s="4">
        <v>82</v>
      </c>
    </row>
    <row r="8430" spans="7:8">
      <c r="G8430" s="5">
        <v>4</v>
      </c>
      <c r="H8430" s="4">
        <v>40</v>
      </c>
    </row>
    <row r="8431" spans="7:8">
      <c r="G8431" s="5">
        <v>9</v>
      </c>
      <c r="H8431" s="4">
        <v>65</v>
      </c>
    </row>
    <row r="8432" spans="7:8">
      <c r="G8432" s="5">
        <v>3</v>
      </c>
      <c r="H8432" s="4">
        <v>61</v>
      </c>
    </row>
    <row r="8433" spans="7:8">
      <c r="G8433" s="5">
        <v>3</v>
      </c>
      <c r="H8433" s="4">
        <v>101</v>
      </c>
    </row>
    <row r="8434" spans="7:8">
      <c r="G8434" s="5">
        <v>36</v>
      </c>
      <c r="H8434" s="4">
        <v>3</v>
      </c>
    </row>
    <row r="8435" spans="7:8">
      <c r="G8435" s="5">
        <v>6</v>
      </c>
      <c r="H8435" s="4">
        <v>8</v>
      </c>
    </row>
    <row r="8436" spans="7:8">
      <c r="G8436" s="5">
        <v>65</v>
      </c>
      <c r="H8436" s="4">
        <v>20</v>
      </c>
    </row>
    <row r="8437" spans="7:8">
      <c r="G8437" s="5">
        <v>4</v>
      </c>
      <c r="H8437" s="4">
        <v>10</v>
      </c>
    </row>
    <row r="8438" spans="7:8">
      <c r="G8438" s="5">
        <v>9</v>
      </c>
      <c r="H8438" s="4">
        <v>16</v>
      </c>
    </row>
    <row r="8439" spans="7:8">
      <c r="G8439" s="5">
        <v>3</v>
      </c>
      <c r="H8439" s="4">
        <v>15</v>
      </c>
    </row>
    <row r="8440" spans="7:8">
      <c r="G8440" s="5">
        <v>17</v>
      </c>
      <c r="H8440" s="4">
        <v>4</v>
      </c>
    </row>
    <row r="8441" spans="7:8">
      <c r="G8441" s="5">
        <v>3</v>
      </c>
      <c r="H8441" s="4">
        <v>48</v>
      </c>
    </row>
    <row r="8442" spans="7:8">
      <c r="G8442" s="5">
        <v>44</v>
      </c>
      <c r="H8442" s="4">
        <v>46</v>
      </c>
    </row>
    <row r="8443" spans="7:8">
      <c r="G8443" s="5">
        <v>21</v>
      </c>
      <c r="H8443" s="4">
        <v>8</v>
      </c>
    </row>
    <row r="8444" spans="7:8">
      <c r="G8444" s="5">
        <v>44</v>
      </c>
      <c r="H8444" s="4">
        <v>12</v>
      </c>
    </row>
    <row r="8445" spans="7:8">
      <c r="G8445" s="5">
        <v>6</v>
      </c>
      <c r="H8445" s="4">
        <v>101</v>
      </c>
    </row>
    <row r="8446" spans="7:8">
      <c r="G8446" s="5">
        <v>6</v>
      </c>
      <c r="H8446" s="4">
        <v>48</v>
      </c>
    </row>
    <row r="8447" spans="7:8">
      <c r="G8447" s="5">
        <v>3</v>
      </c>
      <c r="H8447" s="4">
        <v>92</v>
      </c>
    </row>
    <row r="8448" spans="7:8">
      <c r="G8448" s="5">
        <v>6</v>
      </c>
      <c r="H8448" s="4">
        <v>53</v>
      </c>
    </row>
    <row r="8449" spans="7:8">
      <c r="G8449" s="5">
        <v>6</v>
      </c>
      <c r="H8449" s="4">
        <v>25</v>
      </c>
    </row>
    <row r="8450" spans="7:8">
      <c r="G8450" s="5">
        <v>6</v>
      </c>
      <c r="H8450" s="4">
        <v>12</v>
      </c>
    </row>
    <row r="8451" spans="7:8">
      <c r="G8451" s="5">
        <v>3</v>
      </c>
      <c r="H8451" s="4">
        <v>23</v>
      </c>
    </row>
    <row r="8452" spans="7:8">
      <c r="G8452" s="5">
        <v>6</v>
      </c>
      <c r="H8452" s="4">
        <v>13</v>
      </c>
    </row>
    <row r="8453" spans="7:8">
      <c r="G8453" s="5">
        <v>9</v>
      </c>
      <c r="H8453" s="4">
        <v>17</v>
      </c>
    </row>
    <row r="8454" spans="7:8">
      <c r="G8454" s="5">
        <v>38</v>
      </c>
      <c r="H8454" s="4">
        <v>44</v>
      </c>
    </row>
    <row r="8455" spans="7:8">
      <c r="G8455" s="5">
        <v>9</v>
      </c>
      <c r="H8455" s="4">
        <v>90</v>
      </c>
    </row>
    <row r="8456" spans="7:8">
      <c r="G8456" s="5">
        <v>12</v>
      </c>
      <c r="H8456" s="4">
        <v>90</v>
      </c>
    </row>
    <row r="8457" spans="7:8">
      <c r="G8457" s="5">
        <v>41</v>
      </c>
      <c r="H8457" s="4">
        <v>65</v>
      </c>
    </row>
    <row r="8458" spans="7:8">
      <c r="G8458" s="5">
        <v>38</v>
      </c>
      <c r="H8458" s="4">
        <v>11</v>
      </c>
    </row>
    <row r="8459" spans="7:8">
      <c r="G8459" s="5">
        <v>9</v>
      </c>
      <c r="H8459" s="4">
        <v>23</v>
      </c>
    </row>
    <row r="8460" spans="7:8">
      <c r="G8460" s="5">
        <v>12</v>
      </c>
      <c r="H8460" s="4">
        <v>23</v>
      </c>
    </row>
    <row r="8461" spans="7:8">
      <c r="G8461" s="5">
        <v>279</v>
      </c>
      <c r="H8461" s="4">
        <v>8</v>
      </c>
    </row>
    <row r="8462" spans="7:8">
      <c r="G8462" s="5">
        <v>41</v>
      </c>
      <c r="H8462" s="4">
        <v>55</v>
      </c>
    </row>
    <row r="8463" spans="7:8">
      <c r="G8463" s="5">
        <v>6</v>
      </c>
      <c r="H8463" s="4">
        <v>71</v>
      </c>
    </row>
    <row r="8464" spans="7:8">
      <c r="G8464" s="5">
        <v>3</v>
      </c>
      <c r="H8464" s="4">
        <v>8</v>
      </c>
    </row>
    <row r="8465" spans="7:8">
      <c r="G8465" s="5">
        <v>3</v>
      </c>
      <c r="H8465" s="4">
        <v>86</v>
      </c>
    </row>
    <row r="8466" spans="7:8">
      <c r="G8466" s="5">
        <v>41</v>
      </c>
      <c r="H8466" s="4">
        <v>14</v>
      </c>
    </row>
    <row r="8467" spans="7:8">
      <c r="G8467" s="5">
        <v>6</v>
      </c>
      <c r="H8467" s="4">
        <v>18</v>
      </c>
    </row>
    <row r="8468" spans="7:8">
      <c r="G8468" s="5">
        <v>3</v>
      </c>
      <c r="H8468" s="4">
        <v>2</v>
      </c>
    </row>
    <row r="8469" spans="7:8">
      <c r="G8469" s="5">
        <v>8</v>
      </c>
      <c r="H8469" s="4">
        <v>6</v>
      </c>
    </row>
    <row r="8470" spans="7:8">
      <c r="G8470" s="5">
        <v>16</v>
      </c>
      <c r="H8470" s="4">
        <v>1</v>
      </c>
    </row>
    <row r="8471" spans="7:8">
      <c r="G8471" s="5">
        <v>7</v>
      </c>
      <c r="H8471" s="4">
        <v>24</v>
      </c>
    </row>
    <row r="8472" spans="7:8">
      <c r="G8472" s="5">
        <v>3</v>
      </c>
      <c r="H8472" s="4">
        <v>22</v>
      </c>
    </row>
    <row r="8473" spans="7:8">
      <c r="G8473" s="5">
        <v>14</v>
      </c>
      <c r="H8473" s="4">
        <v>55</v>
      </c>
    </row>
    <row r="8474" spans="7:8">
      <c r="G8474" s="5">
        <v>13</v>
      </c>
      <c r="H8474" s="4">
        <v>84</v>
      </c>
    </row>
    <row r="8475" spans="7:8">
      <c r="G8475" s="5">
        <v>6</v>
      </c>
      <c r="H8475" s="4">
        <v>74</v>
      </c>
    </row>
    <row r="8476" spans="7:8">
      <c r="G8476" s="5">
        <v>4</v>
      </c>
      <c r="H8476" s="4">
        <v>76</v>
      </c>
    </row>
    <row r="8477" spans="7:8">
      <c r="G8477" s="5">
        <v>5</v>
      </c>
      <c r="H8477" s="4">
        <v>40</v>
      </c>
    </row>
    <row r="8478" spans="7:8">
      <c r="G8478" s="5">
        <v>21</v>
      </c>
      <c r="H8478" s="4">
        <v>76</v>
      </c>
    </row>
    <row r="8479" spans="7:8">
      <c r="G8479" s="5">
        <v>14</v>
      </c>
      <c r="H8479" s="4">
        <v>14</v>
      </c>
    </row>
    <row r="8480" spans="7:8">
      <c r="G8480" s="5">
        <v>6</v>
      </c>
      <c r="H8480" s="4">
        <v>18</v>
      </c>
    </row>
    <row r="8481" spans="7:8">
      <c r="G8481" s="5">
        <v>4</v>
      </c>
      <c r="H8481" s="4">
        <v>19</v>
      </c>
    </row>
    <row r="8482" spans="7:8">
      <c r="G8482" s="5">
        <v>5</v>
      </c>
      <c r="H8482" s="4">
        <v>10</v>
      </c>
    </row>
    <row r="8483" spans="7:8">
      <c r="G8483" s="5">
        <v>21</v>
      </c>
      <c r="H8483" s="4">
        <v>19</v>
      </c>
    </row>
    <row r="8484" spans="7:8">
      <c r="G8484" s="5">
        <v>20</v>
      </c>
      <c r="H8484" s="4">
        <v>55</v>
      </c>
    </row>
    <row r="8485" spans="7:8">
      <c r="G8485" s="5">
        <v>6</v>
      </c>
      <c r="H8485" s="4">
        <v>11</v>
      </c>
    </row>
    <row r="8486" spans="7:8">
      <c r="G8486" s="5">
        <v>6</v>
      </c>
      <c r="H8486" s="4">
        <v>3</v>
      </c>
    </row>
    <row r="8487" spans="7:8">
      <c r="G8487" s="5">
        <v>5</v>
      </c>
      <c r="H8487" s="4">
        <v>61</v>
      </c>
    </row>
    <row r="8488" spans="7:8">
      <c r="G8488" s="5">
        <v>48</v>
      </c>
      <c r="H8488" s="4">
        <v>32</v>
      </c>
    </row>
    <row r="8489" spans="7:8">
      <c r="G8489" s="5">
        <v>5</v>
      </c>
      <c r="H8489" s="4">
        <v>15</v>
      </c>
    </row>
    <row r="8490" spans="7:8">
      <c r="G8490" s="5">
        <v>48</v>
      </c>
      <c r="H8490" s="4">
        <v>8</v>
      </c>
    </row>
    <row r="8491" spans="7:8">
      <c r="G8491" s="5">
        <v>6</v>
      </c>
      <c r="H8491" s="4">
        <v>105</v>
      </c>
    </row>
    <row r="8492" spans="7:8">
      <c r="G8492" s="5">
        <v>19</v>
      </c>
      <c r="H8492" s="4">
        <v>8</v>
      </c>
    </row>
    <row r="8493" spans="7:8">
      <c r="G8493" s="5">
        <v>41</v>
      </c>
      <c r="H8493" s="4">
        <v>59</v>
      </c>
    </row>
    <row r="8494" spans="7:8">
      <c r="G8494" s="5">
        <v>6</v>
      </c>
      <c r="H8494" s="4">
        <v>86</v>
      </c>
    </row>
    <row r="8495" spans="7:8">
      <c r="G8495" s="5">
        <v>6</v>
      </c>
      <c r="H8495" s="4">
        <v>17</v>
      </c>
    </row>
    <row r="8496" spans="7:8">
      <c r="G8496" s="5">
        <v>143</v>
      </c>
      <c r="H8496" s="4">
        <v>80</v>
      </c>
    </row>
    <row r="8497" spans="7:8">
      <c r="G8497" s="5">
        <v>19</v>
      </c>
      <c r="H8497" s="4">
        <v>2</v>
      </c>
    </row>
    <row r="8498" spans="7:8">
      <c r="G8498" s="5">
        <v>41</v>
      </c>
      <c r="H8498" s="4">
        <v>15</v>
      </c>
    </row>
    <row r="8499" spans="7:8">
      <c r="G8499" s="5">
        <v>6</v>
      </c>
      <c r="H8499" s="4">
        <v>22</v>
      </c>
    </row>
    <row r="8500" spans="7:8">
      <c r="G8500" s="5">
        <v>6</v>
      </c>
      <c r="H8500" s="4">
        <v>4</v>
      </c>
    </row>
    <row r="8501" spans="7:8">
      <c r="G8501" s="5">
        <v>9</v>
      </c>
      <c r="H8501" s="4">
        <v>15</v>
      </c>
    </row>
    <row r="8502" spans="7:8">
      <c r="G8502" s="5">
        <v>143</v>
      </c>
      <c r="H8502" s="4">
        <v>20</v>
      </c>
    </row>
    <row r="8503" spans="7:8">
      <c r="G8503" s="5">
        <v>61</v>
      </c>
      <c r="H8503" s="4">
        <v>76</v>
      </c>
    </row>
    <row r="8504" spans="7:8">
      <c r="G8504" s="5">
        <v>30</v>
      </c>
      <c r="H8504" s="4">
        <v>65</v>
      </c>
    </row>
    <row r="8505" spans="7:8">
      <c r="G8505" s="5">
        <v>7</v>
      </c>
      <c r="H8505" s="4">
        <v>44</v>
      </c>
    </row>
    <row r="8506" spans="7:8">
      <c r="G8506" s="5">
        <v>11</v>
      </c>
      <c r="H8506" s="4">
        <v>4</v>
      </c>
    </row>
    <row r="8507" spans="7:8">
      <c r="G8507" s="5">
        <v>2</v>
      </c>
      <c r="H8507" s="4">
        <v>57</v>
      </c>
    </row>
    <row r="8508" spans="7:8">
      <c r="G8508" s="5">
        <v>21</v>
      </c>
      <c r="H8508" s="4">
        <v>82</v>
      </c>
    </row>
    <row r="8509" spans="7:8">
      <c r="G8509" s="5">
        <v>2</v>
      </c>
      <c r="H8509" s="4">
        <v>84</v>
      </c>
    </row>
    <row r="8510" spans="7:8">
      <c r="G8510" s="5">
        <v>30</v>
      </c>
      <c r="H8510" s="4">
        <v>16</v>
      </c>
    </row>
    <row r="8511" spans="7:8">
      <c r="G8511" s="5">
        <v>7</v>
      </c>
      <c r="H8511" s="4">
        <v>11</v>
      </c>
    </row>
    <row r="8512" spans="7:8">
      <c r="G8512" s="5">
        <v>11</v>
      </c>
      <c r="H8512" s="4">
        <v>1</v>
      </c>
    </row>
    <row r="8513" spans="7:8">
      <c r="G8513" s="5">
        <v>2</v>
      </c>
      <c r="H8513" s="4">
        <v>14</v>
      </c>
    </row>
    <row r="8514" spans="7:8">
      <c r="G8514" s="5">
        <v>21</v>
      </c>
      <c r="H8514" s="4">
        <v>20</v>
      </c>
    </row>
    <row r="8515" spans="7:8">
      <c r="G8515" s="5">
        <v>2</v>
      </c>
      <c r="H8515" s="4">
        <v>21</v>
      </c>
    </row>
    <row r="8516" spans="7:8">
      <c r="G8516" s="5">
        <v>208</v>
      </c>
      <c r="H8516" s="4">
        <v>103</v>
      </c>
    </row>
    <row r="8517" spans="7:8">
      <c r="G8517" s="5">
        <v>9</v>
      </c>
      <c r="H8517" s="4">
        <v>57</v>
      </c>
    </row>
    <row r="8518" spans="7:8">
      <c r="G8518" s="5">
        <v>2</v>
      </c>
      <c r="H8518" s="4">
        <v>82</v>
      </c>
    </row>
    <row r="8519" spans="7:8">
      <c r="G8519" s="5">
        <v>5</v>
      </c>
      <c r="H8519" s="4">
        <v>80</v>
      </c>
    </row>
    <row r="8520" spans="7:8">
      <c r="G8520" s="5">
        <v>11</v>
      </c>
      <c r="H8520" s="4">
        <v>46</v>
      </c>
    </row>
    <row r="8521" spans="7:8">
      <c r="G8521" s="5">
        <v>12</v>
      </c>
      <c r="H8521" s="4">
        <v>36</v>
      </c>
    </row>
    <row r="8522" spans="7:8">
      <c r="G8522" s="5">
        <v>5</v>
      </c>
      <c r="H8522" s="4">
        <v>21</v>
      </c>
    </row>
    <row r="8523" spans="7:8">
      <c r="G8523" s="5">
        <v>67</v>
      </c>
      <c r="H8523" s="4">
        <v>74</v>
      </c>
    </row>
    <row r="8524" spans="7:8">
      <c r="G8524" s="5">
        <v>208</v>
      </c>
      <c r="H8524" s="4">
        <v>26</v>
      </c>
    </row>
    <row r="8525" spans="7:8">
      <c r="G8525" s="5">
        <v>9</v>
      </c>
      <c r="H8525" s="4">
        <v>14</v>
      </c>
    </row>
    <row r="8526" spans="7:8">
      <c r="G8526" s="5">
        <v>2</v>
      </c>
      <c r="H8526" s="4">
        <v>20</v>
      </c>
    </row>
    <row r="8527" spans="7:8">
      <c r="G8527" s="5">
        <v>5</v>
      </c>
      <c r="H8527" s="4">
        <v>20</v>
      </c>
    </row>
    <row r="8528" spans="7:8">
      <c r="G8528" s="5">
        <v>12</v>
      </c>
      <c r="H8528" s="4">
        <v>9</v>
      </c>
    </row>
    <row r="8529" spans="7:8">
      <c r="G8529" s="5">
        <v>5</v>
      </c>
      <c r="H8529" s="4">
        <v>5</v>
      </c>
    </row>
    <row r="8530" spans="7:8">
      <c r="G8530" s="5">
        <v>2</v>
      </c>
      <c r="H8530" s="4">
        <v>22</v>
      </c>
    </row>
    <row r="8531" spans="7:8">
      <c r="G8531" s="5">
        <v>69</v>
      </c>
      <c r="H8531" s="4">
        <v>46</v>
      </c>
    </row>
    <row r="8532" spans="7:8">
      <c r="G8532" s="5">
        <v>6</v>
      </c>
      <c r="H8532" s="4">
        <v>69</v>
      </c>
    </row>
    <row r="8533" spans="7:8">
      <c r="G8533" s="5">
        <v>301</v>
      </c>
      <c r="H8533" s="4">
        <v>67</v>
      </c>
    </row>
    <row r="8534" spans="7:8">
      <c r="G8534" s="5">
        <v>6</v>
      </c>
      <c r="H8534" s="4">
        <v>101</v>
      </c>
    </row>
    <row r="8535" spans="7:8">
      <c r="G8535" s="5">
        <v>13</v>
      </c>
      <c r="H8535" s="4">
        <v>67</v>
      </c>
    </row>
    <row r="8536" spans="7:8">
      <c r="G8536" s="5">
        <v>69</v>
      </c>
      <c r="H8536" s="4">
        <v>12</v>
      </c>
    </row>
    <row r="8537" spans="7:8">
      <c r="G8537" s="5">
        <v>6</v>
      </c>
      <c r="H8537" s="4">
        <v>17</v>
      </c>
    </row>
    <row r="8538" spans="7:8">
      <c r="G8538" s="5">
        <v>301</v>
      </c>
      <c r="H8538" s="4">
        <v>17</v>
      </c>
    </row>
    <row r="8539" spans="7:8">
      <c r="G8539" s="5">
        <v>6</v>
      </c>
      <c r="H8539" s="4">
        <v>25</v>
      </c>
    </row>
    <row r="8540" spans="7:8">
      <c r="G8540" s="5">
        <v>13</v>
      </c>
      <c r="H8540" s="4">
        <v>17</v>
      </c>
    </row>
    <row r="8541" spans="7:8">
      <c r="G8541" s="5">
        <v>2</v>
      </c>
      <c r="H8541" s="4">
        <v>19</v>
      </c>
    </row>
    <row r="8542" spans="7:8">
      <c r="G8542" s="5">
        <v>11</v>
      </c>
      <c r="H8542" s="4">
        <v>65</v>
      </c>
    </row>
    <row r="8543" spans="7:8">
      <c r="G8543" s="5">
        <v>60</v>
      </c>
      <c r="H8543" s="4">
        <v>84</v>
      </c>
    </row>
    <row r="8544" spans="7:8">
      <c r="G8544" s="5">
        <v>81</v>
      </c>
      <c r="H8544" s="4">
        <v>29</v>
      </c>
    </row>
    <row r="8545" spans="7:8">
      <c r="G8545" s="5">
        <v>16</v>
      </c>
      <c r="H8545" s="4">
        <v>63</v>
      </c>
    </row>
    <row r="8546" spans="7:8">
      <c r="G8546" s="5">
        <v>4</v>
      </c>
      <c r="H8546" s="4">
        <v>38</v>
      </c>
    </row>
    <row r="8547" spans="7:8">
      <c r="G8547" s="5">
        <v>7</v>
      </c>
      <c r="H8547" s="4">
        <v>36</v>
      </c>
    </row>
    <row r="8548" spans="7:8">
      <c r="G8548" s="5">
        <v>31</v>
      </c>
      <c r="H8548" s="4">
        <v>32</v>
      </c>
    </row>
    <row r="8549" spans="7:8">
      <c r="G8549" s="5">
        <v>6</v>
      </c>
      <c r="H8549" s="4">
        <v>36</v>
      </c>
    </row>
    <row r="8550" spans="7:8">
      <c r="G8550" s="5">
        <v>6</v>
      </c>
      <c r="H8550" s="4">
        <v>99</v>
      </c>
    </row>
    <row r="8551" spans="7:8">
      <c r="G8551" s="5">
        <v>9</v>
      </c>
      <c r="H8551" s="4">
        <v>53</v>
      </c>
    </row>
    <row r="8552" spans="7:8">
      <c r="G8552" s="5">
        <v>11</v>
      </c>
      <c r="H8552" s="4">
        <v>16</v>
      </c>
    </row>
    <row r="8553" spans="7:8">
      <c r="G8553" s="5">
        <v>60</v>
      </c>
      <c r="H8553" s="4">
        <v>21</v>
      </c>
    </row>
    <row r="8554" spans="7:8">
      <c r="G8554" s="5">
        <v>81</v>
      </c>
      <c r="H8554" s="4">
        <v>7</v>
      </c>
    </row>
    <row r="8555" spans="7:8">
      <c r="G8555" s="5">
        <v>4</v>
      </c>
      <c r="H8555" s="4">
        <v>9</v>
      </c>
    </row>
    <row r="8556" spans="7:8">
      <c r="G8556" s="5">
        <v>7</v>
      </c>
      <c r="H8556" s="4">
        <v>9</v>
      </c>
    </row>
    <row r="8557" spans="7:8">
      <c r="G8557" s="5">
        <v>31</v>
      </c>
      <c r="H8557" s="4">
        <v>8</v>
      </c>
    </row>
    <row r="8558" spans="7:8">
      <c r="G8558" s="5">
        <v>6</v>
      </c>
      <c r="H8558" s="4">
        <v>25</v>
      </c>
    </row>
    <row r="8559" spans="7:8">
      <c r="G8559" s="5">
        <v>9</v>
      </c>
      <c r="H8559" s="4">
        <v>13</v>
      </c>
    </row>
    <row r="8560" spans="7:8">
      <c r="G8560" s="5">
        <v>65</v>
      </c>
      <c r="H8560" s="4">
        <v>19</v>
      </c>
    </row>
    <row r="8561" spans="7:8">
      <c r="G8561" s="5">
        <v>6</v>
      </c>
      <c r="H8561" s="4">
        <v>13</v>
      </c>
    </row>
    <row r="8562" spans="7:8">
      <c r="G8562" s="5">
        <v>16</v>
      </c>
      <c r="H8562" s="4">
        <v>6</v>
      </c>
    </row>
    <row r="8563" spans="7:8">
      <c r="G8563" s="5">
        <v>3</v>
      </c>
      <c r="H8563" s="4">
        <v>86</v>
      </c>
    </row>
    <row r="8564" spans="7:8">
      <c r="G8564" s="5">
        <v>7</v>
      </c>
      <c r="H8564" s="4">
        <v>29</v>
      </c>
    </row>
    <row r="8565" spans="7:8">
      <c r="G8565" s="5">
        <v>11</v>
      </c>
      <c r="H8565" s="4">
        <v>23</v>
      </c>
    </row>
    <row r="8566" spans="7:8">
      <c r="G8566" s="5">
        <v>16</v>
      </c>
      <c r="H8566" s="4">
        <v>2</v>
      </c>
    </row>
    <row r="8567" spans="7:8">
      <c r="G8567" s="5">
        <v>3</v>
      </c>
      <c r="H8567" s="4">
        <v>22</v>
      </c>
    </row>
    <row r="8568" spans="7:8">
      <c r="G8568" s="5">
        <v>7</v>
      </c>
      <c r="H8568" s="4">
        <v>7</v>
      </c>
    </row>
    <row r="8569" spans="7:8">
      <c r="G8569" s="5">
        <v>7</v>
      </c>
      <c r="H8569" s="4">
        <v>34</v>
      </c>
    </row>
    <row r="8570" spans="7:8">
      <c r="G8570" s="5">
        <v>6</v>
      </c>
      <c r="H8570" s="4">
        <v>6</v>
      </c>
    </row>
    <row r="8571" spans="7:8">
      <c r="G8571" s="5">
        <v>9</v>
      </c>
      <c r="H8571" s="4">
        <v>69</v>
      </c>
    </row>
    <row r="8572" spans="7:8">
      <c r="G8572" s="5">
        <v>3</v>
      </c>
      <c r="H8572" s="4">
        <v>23</v>
      </c>
    </row>
    <row r="8573" spans="7:8">
      <c r="G8573" s="5">
        <v>15</v>
      </c>
      <c r="H8573" s="4">
        <v>17</v>
      </c>
    </row>
    <row r="8574" spans="7:8">
      <c r="G8574" s="5">
        <v>8</v>
      </c>
      <c r="H8574" s="4">
        <v>105</v>
      </c>
    </row>
    <row r="8575" spans="7:8">
      <c r="G8575" s="5">
        <v>7</v>
      </c>
      <c r="H8575" s="4">
        <v>8</v>
      </c>
    </row>
    <row r="8576" spans="7:8">
      <c r="G8576" s="5">
        <v>6</v>
      </c>
      <c r="H8576" s="4">
        <v>2</v>
      </c>
    </row>
    <row r="8577" spans="7:8">
      <c r="G8577" s="5">
        <v>3</v>
      </c>
      <c r="H8577" s="4">
        <v>6</v>
      </c>
    </row>
    <row r="8578" spans="7:8">
      <c r="G8578" s="5">
        <v>15</v>
      </c>
      <c r="H8578" s="4">
        <v>4</v>
      </c>
    </row>
    <row r="8579" spans="7:8">
      <c r="G8579" s="5">
        <v>8</v>
      </c>
      <c r="H8579" s="4">
        <v>26</v>
      </c>
    </row>
    <row r="8580" spans="7:8">
      <c r="G8580" s="5">
        <v>44</v>
      </c>
      <c r="H8580" s="4">
        <v>80</v>
      </c>
    </row>
    <row r="8581" spans="7:8">
      <c r="G8581" s="5">
        <v>19</v>
      </c>
      <c r="H8581" s="4">
        <v>11</v>
      </c>
    </row>
    <row r="8582" spans="7:8">
      <c r="G8582" s="5">
        <v>49</v>
      </c>
      <c r="H8582" s="4">
        <v>67</v>
      </c>
    </row>
    <row r="8583" spans="7:8">
      <c r="G8583" s="5">
        <v>49</v>
      </c>
      <c r="H8583" s="4">
        <v>48</v>
      </c>
    </row>
    <row r="8584" spans="7:8">
      <c r="G8584" s="5">
        <v>6</v>
      </c>
      <c r="H8584" s="4">
        <v>90</v>
      </c>
    </row>
    <row r="8585" spans="7:8">
      <c r="G8585" s="5">
        <v>6</v>
      </c>
      <c r="H8585" s="4">
        <v>11</v>
      </c>
    </row>
    <row r="8586" spans="7:8">
      <c r="G8586" s="5">
        <v>44</v>
      </c>
      <c r="H8586" s="4">
        <v>20</v>
      </c>
    </row>
    <row r="8587" spans="7:8">
      <c r="G8587" s="5">
        <v>19</v>
      </c>
      <c r="H8587" s="4">
        <v>3</v>
      </c>
    </row>
    <row r="8588" spans="7:8">
      <c r="G8588" s="5">
        <v>49</v>
      </c>
      <c r="H8588" s="4">
        <v>17</v>
      </c>
    </row>
    <row r="8589" spans="7:8">
      <c r="G8589" s="5">
        <v>49</v>
      </c>
      <c r="H8589" s="4">
        <v>12</v>
      </c>
    </row>
    <row r="8590" spans="7:8">
      <c r="G8590" s="5">
        <v>6</v>
      </c>
      <c r="H8590" s="4">
        <v>23</v>
      </c>
    </row>
    <row r="8591" spans="7:8">
      <c r="G8591" s="5">
        <v>8</v>
      </c>
      <c r="H8591" s="4">
        <v>19</v>
      </c>
    </row>
    <row r="8592" spans="7:8">
      <c r="G8592" s="5">
        <v>20</v>
      </c>
      <c r="H8592" s="4">
        <v>25</v>
      </c>
    </row>
    <row r="8593" spans="7:8">
      <c r="G8593" s="5">
        <v>6</v>
      </c>
      <c r="H8593" s="4">
        <v>3</v>
      </c>
    </row>
    <row r="8594" spans="7:8">
      <c r="G8594" s="5">
        <v>8</v>
      </c>
      <c r="H8594" s="4">
        <v>11</v>
      </c>
    </row>
    <row r="8595" spans="7:8">
      <c r="G8595" s="5">
        <v>4</v>
      </c>
      <c r="H8595" s="4">
        <v>67</v>
      </c>
    </row>
    <row r="8596" spans="7:8">
      <c r="G8596" s="5">
        <v>11</v>
      </c>
      <c r="H8596" s="4">
        <v>25</v>
      </c>
    </row>
    <row r="8597" spans="7:8">
      <c r="G8597" s="5">
        <v>53</v>
      </c>
      <c r="H8597" s="4">
        <v>8</v>
      </c>
    </row>
    <row r="8598" spans="7:8">
      <c r="G8598" s="5">
        <v>3</v>
      </c>
      <c r="H8598" s="4">
        <v>48</v>
      </c>
    </row>
    <row r="8599" spans="7:8">
      <c r="G8599" s="5">
        <v>8</v>
      </c>
      <c r="H8599" s="4">
        <v>3</v>
      </c>
    </row>
    <row r="8600" spans="7:8">
      <c r="G8600" s="5">
        <v>11</v>
      </c>
      <c r="H8600" s="4">
        <v>4</v>
      </c>
    </row>
    <row r="8601" spans="7:8">
      <c r="G8601" s="5">
        <v>4</v>
      </c>
      <c r="H8601" s="4">
        <v>17</v>
      </c>
    </row>
    <row r="8602" spans="7:8">
      <c r="G8602" s="5">
        <v>11</v>
      </c>
      <c r="H8602" s="4">
        <v>6</v>
      </c>
    </row>
    <row r="8603" spans="7:8">
      <c r="G8603" s="5">
        <v>53</v>
      </c>
      <c r="H8603" s="4">
        <v>2</v>
      </c>
    </row>
    <row r="8604" spans="7:8">
      <c r="G8604" s="5">
        <v>4</v>
      </c>
      <c r="H8604" s="4">
        <v>99</v>
      </c>
    </row>
    <row r="8605" spans="7:8">
      <c r="G8605" s="5">
        <v>31</v>
      </c>
      <c r="H8605" s="4">
        <v>38</v>
      </c>
    </row>
    <row r="8606" spans="7:8">
      <c r="G8606" s="5">
        <v>38</v>
      </c>
      <c r="H8606" s="4">
        <v>53</v>
      </c>
    </row>
    <row r="8607" spans="7:8">
      <c r="G8607" s="5">
        <v>4</v>
      </c>
      <c r="H8607" s="4">
        <v>63</v>
      </c>
    </row>
    <row r="8608" spans="7:8">
      <c r="G8608" s="5">
        <v>6</v>
      </c>
      <c r="H8608" s="4">
        <v>78</v>
      </c>
    </row>
    <row r="8609" spans="7:8">
      <c r="G8609" s="5">
        <v>17</v>
      </c>
      <c r="H8609" s="4">
        <v>97</v>
      </c>
    </row>
    <row r="8610" spans="7:8">
      <c r="G8610" s="5">
        <v>21</v>
      </c>
      <c r="H8610" s="4">
        <v>88</v>
      </c>
    </row>
    <row r="8611" spans="7:8">
      <c r="G8611" s="5">
        <v>6</v>
      </c>
      <c r="H8611" s="4">
        <v>84</v>
      </c>
    </row>
    <row r="8612" spans="7:8">
      <c r="G8612" s="5">
        <v>10</v>
      </c>
      <c r="H8612" s="4">
        <v>50</v>
      </c>
    </row>
    <row r="8613" spans="7:8">
      <c r="G8613" s="5">
        <v>5</v>
      </c>
      <c r="H8613" s="4">
        <v>32</v>
      </c>
    </row>
    <row r="8614" spans="7:8">
      <c r="G8614" s="5">
        <v>38</v>
      </c>
      <c r="H8614" s="4">
        <v>13</v>
      </c>
    </row>
    <row r="8615" spans="7:8">
      <c r="G8615" s="5">
        <v>6</v>
      </c>
      <c r="H8615" s="4">
        <v>19</v>
      </c>
    </row>
    <row r="8616" spans="7:8">
      <c r="G8616" s="5">
        <v>17</v>
      </c>
      <c r="H8616" s="4">
        <v>24</v>
      </c>
    </row>
    <row r="8617" spans="7:8">
      <c r="G8617" s="5">
        <v>21</v>
      </c>
      <c r="H8617" s="4">
        <v>22</v>
      </c>
    </row>
    <row r="8618" spans="7:8">
      <c r="G8618" s="5">
        <v>6</v>
      </c>
      <c r="H8618" s="4">
        <v>21</v>
      </c>
    </row>
    <row r="8619" spans="7:8">
      <c r="G8619" s="5">
        <v>10</v>
      </c>
      <c r="H8619" s="4">
        <v>13</v>
      </c>
    </row>
    <row r="8620" spans="7:8">
      <c r="G8620" s="5">
        <v>5</v>
      </c>
      <c r="H8620" s="4">
        <v>8</v>
      </c>
    </row>
    <row r="8621" spans="7:8">
      <c r="G8621" s="5">
        <v>5</v>
      </c>
      <c r="H8621" s="4">
        <v>15</v>
      </c>
    </row>
    <row r="8622" spans="7:8">
      <c r="G8622" s="5">
        <v>6</v>
      </c>
      <c r="H8622" s="4">
        <v>15</v>
      </c>
    </row>
    <row r="8623" spans="7:8">
      <c r="G8623" s="5">
        <v>67</v>
      </c>
      <c r="H8623" s="4">
        <v>25</v>
      </c>
    </row>
    <row r="8624" spans="7:8">
      <c r="G8624" s="5">
        <v>3</v>
      </c>
      <c r="H8624" s="4">
        <v>55</v>
      </c>
    </row>
    <row r="8625" spans="7:8">
      <c r="G8625" s="5">
        <v>67</v>
      </c>
      <c r="H8625" s="4">
        <v>6</v>
      </c>
    </row>
    <row r="8626" spans="7:8">
      <c r="G8626" s="5">
        <v>3</v>
      </c>
      <c r="H8626" s="4">
        <v>1</v>
      </c>
    </row>
    <row r="8627" spans="7:8">
      <c r="G8627" s="5">
        <v>8</v>
      </c>
      <c r="H8627" s="4">
        <v>6</v>
      </c>
    </row>
    <row r="8628" spans="7:8">
      <c r="G8628" s="5">
        <v>17</v>
      </c>
      <c r="H8628" s="4">
        <v>71</v>
      </c>
    </row>
    <row r="8629" spans="7:8">
      <c r="G8629" s="5">
        <v>16</v>
      </c>
      <c r="H8629" s="4">
        <v>65</v>
      </c>
    </row>
    <row r="8630" spans="7:8">
      <c r="G8630" s="5">
        <v>105</v>
      </c>
      <c r="H8630" s="4">
        <v>27</v>
      </c>
    </row>
    <row r="8631" spans="7:8">
      <c r="G8631" s="5">
        <v>12</v>
      </c>
      <c r="H8631" s="4">
        <v>103</v>
      </c>
    </row>
    <row r="8632" spans="7:8">
      <c r="G8632" s="5">
        <v>4</v>
      </c>
      <c r="H8632" s="4">
        <v>101</v>
      </c>
    </row>
    <row r="8633" spans="7:8">
      <c r="G8633" s="5">
        <v>8</v>
      </c>
      <c r="H8633" s="4">
        <v>2</v>
      </c>
    </row>
    <row r="8634" spans="7:8">
      <c r="G8634" s="5">
        <v>17</v>
      </c>
      <c r="H8634" s="4">
        <v>18</v>
      </c>
    </row>
    <row r="8635" spans="7:8">
      <c r="G8635" s="5">
        <v>16</v>
      </c>
      <c r="H8635" s="4">
        <v>16</v>
      </c>
    </row>
    <row r="8636" spans="7:8">
      <c r="G8636" s="5">
        <v>105</v>
      </c>
      <c r="H8636" s="4">
        <v>7</v>
      </c>
    </row>
    <row r="8637" spans="7:8">
      <c r="G8637" s="5">
        <v>4</v>
      </c>
      <c r="H8637" s="4">
        <v>25</v>
      </c>
    </row>
    <row r="8638" spans="7:8">
      <c r="G8638" s="5">
        <v>165</v>
      </c>
      <c r="H8638" s="4">
        <v>24</v>
      </c>
    </row>
    <row r="8639" spans="7:8">
      <c r="G8639" s="5">
        <v>2</v>
      </c>
      <c r="H8639" s="4">
        <v>42</v>
      </c>
    </row>
    <row r="8640" spans="7:8">
      <c r="G8640" s="5">
        <v>2</v>
      </c>
      <c r="H8640" s="4">
        <v>11</v>
      </c>
    </row>
    <row r="8641" spans="7:8">
      <c r="G8641" s="5">
        <v>2</v>
      </c>
      <c r="H8641" s="4">
        <v>8</v>
      </c>
    </row>
    <row r="8642" spans="7:8">
      <c r="G8642" s="5">
        <v>5</v>
      </c>
      <c r="H8642" s="4">
        <v>78</v>
      </c>
    </row>
    <row r="8643" spans="7:8">
      <c r="G8643" s="5">
        <v>43</v>
      </c>
      <c r="H8643" s="4">
        <v>16</v>
      </c>
    </row>
    <row r="8644" spans="7:8">
      <c r="G8644" s="5">
        <v>2</v>
      </c>
      <c r="H8644" s="4">
        <v>2</v>
      </c>
    </row>
    <row r="8645" spans="7:8">
      <c r="G8645" s="5">
        <v>5</v>
      </c>
      <c r="H8645" s="4">
        <v>19</v>
      </c>
    </row>
    <row r="8646" spans="7:8">
      <c r="G8646" s="5">
        <v>41</v>
      </c>
      <c r="H8646" s="4">
        <v>42</v>
      </c>
    </row>
    <row r="8647" spans="7:8">
      <c r="G8647" s="5">
        <v>6</v>
      </c>
      <c r="H8647" s="4">
        <v>21</v>
      </c>
    </row>
    <row r="8648" spans="7:8">
      <c r="G8648" s="5">
        <v>41</v>
      </c>
      <c r="H8648" s="4">
        <v>11</v>
      </c>
    </row>
    <row r="8649" spans="7:8">
      <c r="G8649" s="5">
        <v>22</v>
      </c>
      <c r="H8649" s="4">
        <v>5</v>
      </c>
    </row>
    <row r="8650" spans="7:8">
      <c r="G8650" s="5">
        <v>6</v>
      </c>
      <c r="H8650" s="4">
        <v>5</v>
      </c>
    </row>
    <row r="8651" spans="7:8">
      <c r="G8651" s="5">
        <v>48</v>
      </c>
      <c r="H8651" s="4">
        <v>90</v>
      </c>
    </row>
    <row r="8652" spans="7:8">
      <c r="G8652" s="5">
        <v>7</v>
      </c>
      <c r="H8652" s="4">
        <v>61</v>
      </c>
    </row>
    <row r="8653" spans="7:8">
      <c r="G8653" s="5">
        <v>48</v>
      </c>
      <c r="H8653" s="4">
        <v>23</v>
      </c>
    </row>
    <row r="8654" spans="7:8">
      <c r="G8654" s="5">
        <v>7</v>
      </c>
      <c r="H8654" s="4">
        <v>15</v>
      </c>
    </row>
    <row r="8655" spans="7:8">
      <c r="G8655" s="5">
        <v>95</v>
      </c>
      <c r="H8655" s="4">
        <v>12</v>
      </c>
    </row>
    <row r="8656" spans="7:8">
      <c r="G8656" s="5">
        <v>55</v>
      </c>
      <c r="H8656" s="4">
        <v>17</v>
      </c>
    </row>
    <row r="8657" spans="7:8">
      <c r="G8657" s="5">
        <v>5</v>
      </c>
      <c r="H8657" s="4">
        <v>18</v>
      </c>
    </row>
    <row r="8658" spans="7:8">
      <c r="G8658" s="5">
        <v>22</v>
      </c>
      <c r="H8658" s="4">
        <v>36</v>
      </c>
    </row>
    <row r="8659" spans="7:8">
      <c r="G8659" s="5">
        <v>7</v>
      </c>
      <c r="H8659" s="4">
        <v>69</v>
      </c>
    </row>
    <row r="8660" spans="7:8">
      <c r="G8660" s="5">
        <v>2</v>
      </c>
      <c r="H8660" s="4">
        <v>21</v>
      </c>
    </row>
    <row r="8661" spans="7:8">
      <c r="G8661" s="5">
        <v>5</v>
      </c>
      <c r="H8661" s="4">
        <v>13</v>
      </c>
    </row>
    <row r="8662" spans="7:8">
      <c r="G8662" s="5">
        <v>833</v>
      </c>
      <c r="H8662" s="4">
        <v>61</v>
      </c>
    </row>
    <row r="8663" spans="7:8">
      <c r="G8663" s="5">
        <v>22</v>
      </c>
      <c r="H8663" s="4">
        <v>9</v>
      </c>
    </row>
    <row r="8664" spans="7:8">
      <c r="G8664" s="5">
        <v>7</v>
      </c>
      <c r="H8664" s="4">
        <v>17</v>
      </c>
    </row>
    <row r="8665" spans="7:8">
      <c r="G8665" s="5">
        <v>2</v>
      </c>
      <c r="H8665" s="4">
        <v>5</v>
      </c>
    </row>
    <row r="8666" spans="7:8">
      <c r="G8666" s="5">
        <v>5</v>
      </c>
      <c r="H8666" s="4">
        <v>3</v>
      </c>
    </row>
    <row r="8667" spans="7:8">
      <c r="G8667" s="5">
        <v>833</v>
      </c>
      <c r="H8667" s="4">
        <v>15</v>
      </c>
    </row>
    <row r="8668" spans="7:8">
      <c r="G8668" s="5">
        <v>29</v>
      </c>
      <c r="H8668" s="4">
        <v>103</v>
      </c>
    </row>
    <row r="8669" spans="7:8">
      <c r="G8669" s="5">
        <v>4</v>
      </c>
      <c r="H8669" s="4">
        <v>48</v>
      </c>
    </row>
    <row r="8670" spans="7:8">
      <c r="G8670" s="5">
        <v>29</v>
      </c>
      <c r="H8670" s="4">
        <v>26</v>
      </c>
    </row>
    <row r="8671" spans="7:8">
      <c r="G8671" s="5">
        <v>3</v>
      </c>
      <c r="H8671" s="4">
        <v>57</v>
      </c>
    </row>
    <row r="8672" spans="7:8">
      <c r="G8672" s="5">
        <v>6</v>
      </c>
      <c r="H8672" s="4">
        <v>82</v>
      </c>
    </row>
    <row r="8673" spans="7:8">
      <c r="G8673" s="5">
        <v>2</v>
      </c>
      <c r="H8673" s="4">
        <v>38</v>
      </c>
    </row>
    <row r="8674" spans="7:8">
      <c r="G8674" s="5">
        <v>6</v>
      </c>
      <c r="H8674" s="4">
        <v>82</v>
      </c>
    </row>
    <row r="8675" spans="7:8">
      <c r="G8675" s="5">
        <v>3</v>
      </c>
      <c r="H8675" s="4">
        <v>13</v>
      </c>
    </row>
    <row r="8676" spans="7:8">
      <c r="G8676" s="5">
        <v>5</v>
      </c>
      <c r="H8676" s="4">
        <v>2</v>
      </c>
    </row>
    <row r="8677" spans="7:8">
      <c r="G8677" s="5">
        <v>7</v>
      </c>
      <c r="H8677" s="4">
        <v>23</v>
      </c>
    </row>
    <row r="8678" spans="7:8">
      <c r="G8678" s="5">
        <v>5</v>
      </c>
      <c r="H8678" s="4">
        <v>40</v>
      </c>
    </row>
    <row r="8679" spans="7:8">
      <c r="G8679" s="5">
        <v>4</v>
      </c>
      <c r="H8679" s="4">
        <v>36</v>
      </c>
    </row>
    <row r="8680" spans="7:8">
      <c r="G8680" s="5">
        <v>10</v>
      </c>
      <c r="H8680" s="4">
        <v>67</v>
      </c>
    </row>
    <row r="8681" spans="7:8">
      <c r="G8681" s="5">
        <v>3</v>
      </c>
      <c r="H8681" s="4">
        <v>14</v>
      </c>
    </row>
    <row r="8682" spans="7:8">
      <c r="G8682" s="5">
        <v>6</v>
      </c>
      <c r="H8682" s="4">
        <v>20</v>
      </c>
    </row>
    <row r="8683" spans="7:8">
      <c r="G8683" s="5">
        <v>2</v>
      </c>
      <c r="H8683" s="4">
        <v>9</v>
      </c>
    </row>
    <row r="8684" spans="7:8">
      <c r="G8684" s="5">
        <v>10</v>
      </c>
      <c r="H8684" s="4">
        <v>13</v>
      </c>
    </row>
    <row r="8685" spans="7:8">
      <c r="G8685" s="5">
        <v>6</v>
      </c>
      <c r="H8685" s="4">
        <v>20</v>
      </c>
    </row>
    <row r="8686" spans="7:8">
      <c r="G8686" s="5">
        <v>3</v>
      </c>
      <c r="H8686" s="4">
        <v>3</v>
      </c>
    </row>
    <row r="8687" spans="7:8">
      <c r="G8687" s="5">
        <v>5</v>
      </c>
      <c r="H8687" s="4">
        <v>1</v>
      </c>
    </row>
    <row r="8688" spans="7:8">
      <c r="G8688" s="5">
        <v>7</v>
      </c>
      <c r="H8688" s="4">
        <v>6</v>
      </c>
    </row>
    <row r="8689" spans="7:8">
      <c r="G8689" s="5">
        <v>5</v>
      </c>
      <c r="H8689" s="4">
        <v>10</v>
      </c>
    </row>
    <row r="8690" spans="7:8">
      <c r="G8690" s="5">
        <v>12</v>
      </c>
      <c r="H8690" s="4">
        <v>19</v>
      </c>
    </row>
    <row r="8691" spans="7:8">
      <c r="G8691" s="5">
        <v>4</v>
      </c>
      <c r="H8691" s="4">
        <v>9</v>
      </c>
    </row>
    <row r="8692" spans="7:8">
      <c r="G8692" s="5">
        <v>10</v>
      </c>
      <c r="H8692" s="4">
        <v>17</v>
      </c>
    </row>
    <row r="8693" spans="7:8">
      <c r="G8693" s="5">
        <v>15</v>
      </c>
      <c r="H8693" s="4">
        <v>46</v>
      </c>
    </row>
    <row r="8694" spans="7:8">
      <c r="G8694" s="5">
        <v>60</v>
      </c>
      <c r="H8694" s="4">
        <v>4</v>
      </c>
    </row>
    <row r="8695" spans="7:8">
      <c r="G8695" s="5">
        <v>10</v>
      </c>
      <c r="H8695" s="4">
        <v>59</v>
      </c>
    </row>
    <row r="8696" spans="7:8">
      <c r="G8696" s="5">
        <v>6</v>
      </c>
      <c r="H8696" s="4">
        <v>19</v>
      </c>
    </row>
    <row r="8697" spans="7:8">
      <c r="G8697" s="5">
        <v>6</v>
      </c>
      <c r="H8697" s="4">
        <v>4</v>
      </c>
    </row>
    <row r="8698" spans="7:8">
      <c r="G8698" s="5">
        <v>15</v>
      </c>
      <c r="H8698" s="4">
        <v>12</v>
      </c>
    </row>
    <row r="8699" spans="7:8">
      <c r="G8699" s="5">
        <v>60</v>
      </c>
      <c r="H8699" s="4">
        <v>1</v>
      </c>
    </row>
    <row r="8700" spans="7:8">
      <c r="G8700" s="5">
        <v>10</v>
      </c>
      <c r="H8700" s="4">
        <v>15</v>
      </c>
    </row>
    <row r="8701" spans="7:8">
      <c r="G8701" s="5">
        <v>4</v>
      </c>
      <c r="H8701" s="4">
        <v>2</v>
      </c>
    </row>
    <row r="8702" spans="7:8">
      <c r="G8702" s="5">
        <v>20</v>
      </c>
      <c r="H8702" s="4">
        <v>15</v>
      </c>
    </row>
    <row r="8703" spans="7:8">
      <c r="G8703" s="5">
        <v>5</v>
      </c>
      <c r="H8703" s="4">
        <v>105</v>
      </c>
    </row>
    <row r="8704" spans="7:8">
      <c r="G8704" s="5">
        <v>3</v>
      </c>
      <c r="H8704" s="4">
        <v>38</v>
      </c>
    </row>
    <row r="8705" spans="7:8">
      <c r="G8705" s="5">
        <v>4</v>
      </c>
      <c r="H8705" s="4">
        <v>82</v>
      </c>
    </row>
    <row r="8706" spans="7:8">
      <c r="G8706" s="5">
        <v>5</v>
      </c>
      <c r="H8706" s="4">
        <v>26</v>
      </c>
    </row>
    <row r="8707" spans="7:8">
      <c r="G8707" s="5">
        <v>3</v>
      </c>
      <c r="H8707" s="4">
        <v>9</v>
      </c>
    </row>
    <row r="8708" spans="7:8">
      <c r="G8708" s="5">
        <v>4</v>
      </c>
      <c r="H8708" s="4">
        <v>20</v>
      </c>
    </row>
    <row r="8709" spans="7:8">
      <c r="G8709" s="5">
        <v>6</v>
      </c>
      <c r="H8709" s="4">
        <v>103</v>
      </c>
    </row>
    <row r="8710" spans="7:8">
      <c r="G8710" s="5">
        <v>6</v>
      </c>
      <c r="H8710" s="4">
        <v>26</v>
      </c>
    </row>
    <row r="8711" spans="7:8">
      <c r="G8711" s="5">
        <v>101</v>
      </c>
      <c r="H8711" s="4">
        <v>76</v>
      </c>
    </row>
    <row r="8712" spans="7:8">
      <c r="G8712" s="5">
        <v>10</v>
      </c>
      <c r="H8712" s="4">
        <v>23</v>
      </c>
    </row>
    <row r="8713" spans="7:8">
      <c r="G8713" s="5">
        <v>21</v>
      </c>
      <c r="H8713" s="4">
        <v>90</v>
      </c>
    </row>
    <row r="8714" spans="7:8">
      <c r="G8714" s="5">
        <v>1638</v>
      </c>
      <c r="H8714" s="4">
        <v>19</v>
      </c>
    </row>
    <row r="8715" spans="7:8">
      <c r="G8715" s="5">
        <v>101</v>
      </c>
      <c r="H8715" s="4">
        <v>19</v>
      </c>
    </row>
    <row r="8716" spans="7:8">
      <c r="G8716" s="5">
        <v>10</v>
      </c>
      <c r="H8716" s="4">
        <v>6</v>
      </c>
    </row>
    <row r="8717" spans="7:8">
      <c r="G8717" s="5">
        <v>21</v>
      </c>
      <c r="H8717" s="4">
        <v>23</v>
      </c>
    </row>
    <row r="8718" spans="7:8">
      <c r="G8718" s="5">
        <v>1638</v>
      </c>
      <c r="H8718" s="4">
        <v>5</v>
      </c>
    </row>
    <row r="8719" spans="7:8">
      <c r="G8719" s="5">
        <v>5</v>
      </c>
      <c r="H8719" s="4">
        <v>65</v>
      </c>
    </row>
    <row r="8720" spans="7:8">
      <c r="G8720" s="5">
        <v>4</v>
      </c>
      <c r="H8720" s="4">
        <v>71</v>
      </c>
    </row>
    <row r="8721" spans="7:8">
      <c r="G8721" s="5">
        <v>5</v>
      </c>
      <c r="H8721" s="4">
        <v>50</v>
      </c>
    </row>
    <row r="8722" spans="7:8">
      <c r="G8722" s="5">
        <v>16</v>
      </c>
      <c r="H8722" s="4">
        <v>11</v>
      </c>
    </row>
    <row r="8723" spans="7:8">
      <c r="G8723" s="5">
        <v>6</v>
      </c>
      <c r="H8723" s="4">
        <v>15</v>
      </c>
    </row>
    <row r="8724" spans="7:8">
      <c r="G8724" s="5">
        <v>5</v>
      </c>
      <c r="H8724" s="4">
        <v>16</v>
      </c>
    </row>
    <row r="8725" spans="7:8">
      <c r="G8725" s="5">
        <v>4</v>
      </c>
      <c r="H8725" s="4">
        <v>18</v>
      </c>
    </row>
    <row r="8726" spans="7:8">
      <c r="G8726" s="5">
        <v>5</v>
      </c>
      <c r="H8726" s="4">
        <v>13</v>
      </c>
    </row>
    <row r="8727" spans="7:8">
      <c r="G8727" s="5">
        <v>16</v>
      </c>
      <c r="H8727" s="4">
        <v>3</v>
      </c>
    </row>
    <row r="8728" spans="7:8">
      <c r="G8728" s="5">
        <v>6</v>
      </c>
      <c r="H8728" s="4">
        <v>4</v>
      </c>
    </row>
    <row r="8729" spans="7:8">
      <c r="G8729" s="5">
        <v>3</v>
      </c>
      <c r="H8729" s="4">
        <v>6</v>
      </c>
    </row>
    <row r="8730" spans="7:8">
      <c r="G8730" s="5">
        <v>7</v>
      </c>
      <c r="H8730" s="4">
        <v>40</v>
      </c>
    </row>
    <row r="8731" spans="7:8">
      <c r="G8731" s="5">
        <v>12</v>
      </c>
      <c r="H8731" s="4">
        <v>17</v>
      </c>
    </row>
    <row r="8732" spans="7:8">
      <c r="G8732" s="5">
        <v>3</v>
      </c>
      <c r="H8732" s="4">
        <v>44</v>
      </c>
    </row>
    <row r="8733" spans="7:8">
      <c r="G8733" s="5">
        <v>8</v>
      </c>
      <c r="H8733" s="4">
        <v>4</v>
      </c>
    </row>
    <row r="8734" spans="7:8">
      <c r="G8734" s="5">
        <v>14</v>
      </c>
      <c r="H8734" s="4">
        <v>13</v>
      </c>
    </row>
    <row r="8735" spans="7:8">
      <c r="G8735" s="5">
        <v>12</v>
      </c>
      <c r="H8735" s="4">
        <v>4</v>
      </c>
    </row>
    <row r="8736" spans="7:8">
      <c r="G8736" s="5">
        <v>3</v>
      </c>
      <c r="H8736" s="4">
        <v>11</v>
      </c>
    </row>
    <row r="8737" spans="7:8">
      <c r="G8737" s="5">
        <v>6</v>
      </c>
      <c r="H8737" s="4">
        <v>1</v>
      </c>
    </row>
    <row r="8738" spans="7:8">
      <c r="G8738" s="5">
        <v>4</v>
      </c>
      <c r="H8738" s="4">
        <v>105</v>
      </c>
    </row>
    <row r="8739" spans="7:8">
      <c r="G8739" s="5">
        <v>6</v>
      </c>
      <c r="H8739" s="4">
        <v>80</v>
      </c>
    </row>
    <row r="8740" spans="7:8">
      <c r="G8740" s="5">
        <v>4</v>
      </c>
      <c r="H8740" s="4">
        <v>88</v>
      </c>
    </row>
    <row r="8741" spans="7:8">
      <c r="G8741" s="5">
        <v>4</v>
      </c>
      <c r="H8741" s="4">
        <v>74</v>
      </c>
    </row>
    <row r="8742" spans="7:8">
      <c r="G8742" s="5">
        <v>8</v>
      </c>
      <c r="H8742" s="4">
        <v>97</v>
      </c>
    </row>
    <row r="8743" spans="7:8">
      <c r="G8743" s="5">
        <v>5</v>
      </c>
      <c r="H8743" s="4">
        <v>82</v>
      </c>
    </row>
    <row r="8744" spans="7:8">
      <c r="G8744" s="5">
        <v>3</v>
      </c>
      <c r="H8744" s="4">
        <v>84</v>
      </c>
    </row>
    <row r="8745" spans="7:8">
      <c r="G8745" s="5">
        <v>4</v>
      </c>
      <c r="H8745" s="4">
        <v>26</v>
      </c>
    </row>
    <row r="8746" spans="7:8">
      <c r="G8746" s="5">
        <v>6</v>
      </c>
      <c r="H8746" s="4">
        <v>20</v>
      </c>
    </row>
    <row r="8747" spans="7:8">
      <c r="G8747" s="5">
        <v>4</v>
      </c>
      <c r="H8747" s="4">
        <v>18</v>
      </c>
    </row>
    <row r="8748" spans="7:8">
      <c r="G8748" s="5">
        <v>8</v>
      </c>
      <c r="H8748" s="4">
        <v>24</v>
      </c>
    </row>
    <row r="8749" spans="7:8">
      <c r="G8749" s="5">
        <v>5</v>
      </c>
      <c r="H8749" s="4">
        <v>20</v>
      </c>
    </row>
    <row r="8750" spans="7:8">
      <c r="G8750" s="5">
        <v>3</v>
      </c>
      <c r="H8750" s="4">
        <v>21</v>
      </c>
    </row>
    <row r="8751" spans="7:8">
      <c r="G8751" s="5">
        <v>15</v>
      </c>
      <c r="H8751" s="4">
        <v>36</v>
      </c>
    </row>
    <row r="8752" spans="7:8">
      <c r="G8752" s="5">
        <v>9</v>
      </c>
      <c r="H8752" s="4">
        <v>48</v>
      </c>
    </row>
    <row r="8753" spans="7:8">
      <c r="G8753" s="5">
        <v>5</v>
      </c>
      <c r="H8753" s="4">
        <v>40</v>
      </c>
    </row>
    <row r="8754" spans="7:8">
      <c r="G8754" s="5">
        <v>6</v>
      </c>
      <c r="H8754" s="4">
        <v>90</v>
      </c>
    </row>
    <row r="8755" spans="7:8">
      <c r="G8755" s="5">
        <v>9</v>
      </c>
      <c r="H8755" s="4">
        <v>12</v>
      </c>
    </row>
    <row r="8756" spans="7:8">
      <c r="G8756" s="5">
        <v>5</v>
      </c>
      <c r="H8756" s="4">
        <v>10</v>
      </c>
    </row>
    <row r="8757" spans="7:8">
      <c r="G8757" s="5">
        <v>6</v>
      </c>
      <c r="H8757" s="4">
        <v>23</v>
      </c>
    </row>
    <row r="8758" spans="7:8">
      <c r="G8758" s="5">
        <v>21</v>
      </c>
      <c r="H8758" s="4">
        <v>55</v>
      </c>
    </row>
    <row r="8759" spans="7:8">
      <c r="G8759" s="5">
        <v>4</v>
      </c>
      <c r="H8759" s="4">
        <v>21</v>
      </c>
    </row>
    <row r="8760" spans="7:8">
      <c r="G8760" s="5">
        <v>21</v>
      </c>
      <c r="H8760" s="4">
        <v>14</v>
      </c>
    </row>
    <row r="8761" spans="7:8">
      <c r="G8761" s="5">
        <v>4</v>
      </c>
      <c r="H8761" s="4">
        <v>5</v>
      </c>
    </row>
    <row r="8762" spans="7:8">
      <c r="G8762" s="5">
        <v>4</v>
      </c>
      <c r="H8762" s="4">
        <v>22</v>
      </c>
    </row>
    <row r="8763" spans="7:8">
      <c r="G8763" s="5">
        <v>14</v>
      </c>
      <c r="H8763" s="4">
        <v>80</v>
      </c>
    </row>
    <row r="8764" spans="7:8">
      <c r="G8764" s="5">
        <v>16</v>
      </c>
      <c r="H8764" s="4">
        <v>99</v>
      </c>
    </row>
    <row r="8765" spans="7:8">
      <c r="G8765" s="5">
        <v>208</v>
      </c>
      <c r="H8765" s="4">
        <v>17</v>
      </c>
    </row>
    <row r="8766" spans="7:8">
      <c r="G8766" s="5">
        <v>23</v>
      </c>
      <c r="H8766" s="4">
        <v>86</v>
      </c>
    </row>
    <row r="8767" spans="7:8">
      <c r="G8767" s="5">
        <v>16</v>
      </c>
      <c r="H8767" s="4">
        <v>42</v>
      </c>
    </row>
    <row r="8768" spans="7:8">
      <c r="G8768" s="5">
        <v>14</v>
      </c>
      <c r="H8768" s="4">
        <v>20</v>
      </c>
    </row>
    <row r="8769" spans="7:8">
      <c r="G8769" s="5">
        <v>16</v>
      </c>
      <c r="H8769" s="4">
        <v>25</v>
      </c>
    </row>
    <row r="8770" spans="7:8">
      <c r="G8770" s="5">
        <v>208</v>
      </c>
      <c r="H8770" s="4">
        <v>4</v>
      </c>
    </row>
    <row r="8771" spans="7:8">
      <c r="G8771" s="5">
        <v>23</v>
      </c>
      <c r="H8771" s="4">
        <v>22</v>
      </c>
    </row>
    <row r="8772" spans="7:8">
      <c r="G8772" s="5">
        <v>16</v>
      </c>
      <c r="H8772" s="4">
        <v>11</v>
      </c>
    </row>
    <row r="8773" spans="7:8">
      <c r="G8773" s="5">
        <v>19</v>
      </c>
      <c r="H8773" s="4">
        <v>23</v>
      </c>
    </row>
    <row r="8774" spans="7:8">
      <c r="G8774" s="5">
        <v>305</v>
      </c>
      <c r="H8774" s="4">
        <v>27</v>
      </c>
    </row>
    <row r="8775" spans="7:8">
      <c r="G8775" s="5">
        <v>19</v>
      </c>
      <c r="H8775" s="4">
        <v>76</v>
      </c>
    </row>
    <row r="8776" spans="7:8">
      <c r="G8776" s="5">
        <v>233</v>
      </c>
      <c r="H8776" s="4">
        <v>82</v>
      </c>
    </row>
    <row r="8777" spans="7:8">
      <c r="G8777" s="5">
        <v>26</v>
      </c>
      <c r="H8777" s="4">
        <v>65</v>
      </c>
    </row>
    <row r="8778" spans="7:8">
      <c r="G8778" s="5">
        <v>6</v>
      </c>
      <c r="H8778" s="4">
        <v>101</v>
      </c>
    </row>
    <row r="8779" spans="7:8">
      <c r="G8779" s="5">
        <v>305</v>
      </c>
      <c r="H8779" s="4">
        <v>7</v>
      </c>
    </row>
    <row r="8780" spans="7:8">
      <c r="G8780" s="5">
        <v>19</v>
      </c>
      <c r="H8780" s="4">
        <v>19</v>
      </c>
    </row>
    <row r="8781" spans="7:8">
      <c r="G8781" s="5">
        <v>15</v>
      </c>
      <c r="H8781" s="4">
        <v>7</v>
      </c>
    </row>
    <row r="8782" spans="7:8">
      <c r="G8782" s="5">
        <v>101</v>
      </c>
      <c r="H8782" s="4">
        <v>101</v>
      </c>
    </row>
    <row r="8783" spans="7:8">
      <c r="G8783" s="5">
        <v>7</v>
      </c>
      <c r="H8783" s="4">
        <v>48</v>
      </c>
    </row>
    <row r="8784" spans="7:8">
      <c r="G8784" s="5">
        <v>41</v>
      </c>
      <c r="H8784" s="4">
        <v>40</v>
      </c>
    </row>
    <row r="8785" spans="7:8">
      <c r="G8785" s="5">
        <v>3</v>
      </c>
      <c r="H8785" s="4">
        <v>59</v>
      </c>
    </row>
    <row r="8786" spans="7:8">
      <c r="G8786" s="5">
        <v>16</v>
      </c>
      <c r="H8786" s="4">
        <v>59</v>
      </c>
    </row>
    <row r="8787" spans="7:8">
      <c r="G8787" s="5">
        <v>6</v>
      </c>
      <c r="H8787" s="4">
        <v>34</v>
      </c>
    </row>
    <row r="8788" spans="7:8">
      <c r="G8788" s="5">
        <v>6</v>
      </c>
      <c r="H8788" s="4">
        <v>69</v>
      </c>
    </row>
    <row r="8789" spans="7:8">
      <c r="G8789" s="5">
        <v>4</v>
      </c>
      <c r="H8789" s="4">
        <v>19</v>
      </c>
    </row>
    <row r="8790" spans="7:8">
      <c r="G8790" s="5">
        <v>3</v>
      </c>
      <c r="H8790" s="4">
        <v>6</v>
      </c>
    </row>
    <row r="8791" spans="7:8">
      <c r="G8791" s="5">
        <v>16</v>
      </c>
      <c r="H8791" s="4">
        <v>82</v>
      </c>
    </row>
    <row r="8792" spans="7:8">
      <c r="G8792" s="5">
        <v>35</v>
      </c>
      <c r="H8792" s="4">
        <v>21</v>
      </c>
    </row>
    <row r="8793" spans="7:8">
      <c r="G8793" s="5">
        <v>1</v>
      </c>
      <c r="H8793" s="4">
        <v>59</v>
      </c>
    </row>
    <row r="8794" spans="7:8">
      <c r="G8794" s="5">
        <v>7</v>
      </c>
      <c r="H8794" s="4">
        <v>38</v>
      </c>
    </row>
    <row r="8795" spans="7:8">
      <c r="G8795" s="5">
        <v>101</v>
      </c>
      <c r="H8795" s="4">
        <v>25</v>
      </c>
    </row>
    <row r="8796" spans="7:8">
      <c r="G8796" s="5">
        <v>7</v>
      </c>
      <c r="H8796" s="4">
        <v>12</v>
      </c>
    </row>
    <row r="8797" spans="7:8">
      <c r="G8797" s="5">
        <v>41</v>
      </c>
      <c r="H8797" s="4">
        <v>10</v>
      </c>
    </row>
    <row r="8798" spans="7:8">
      <c r="G8798" s="5">
        <v>3</v>
      </c>
      <c r="H8798" s="4">
        <v>15</v>
      </c>
    </row>
    <row r="8799" spans="7:8">
      <c r="G8799" s="5">
        <v>16</v>
      </c>
      <c r="H8799" s="4">
        <v>15</v>
      </c>
    </row>
    <row r="8800" spans="7:8">
      <c r="G8800" s="5">
        <v>6</v>
      </c>
      <c r="H8800" s="4">
        <v>8</v>
      </c>
    </row>
    <row r="8801" spans="7:8">
      <c r="G8801" s="5">
        <v>6</v>
      </c>
      <c r="H8801" s="4">
        <v>17</v>
      </c>
    </row>
    <row r="8802" spans="7:8">
      <c r="G8802" s="5">
        <v>3</v>
      </c>
      <c r="H8802" s="4">
        <v>2</v>
      </c>
    </row>
    <row r="8803" spans="7:8">
      <c r="G8803" s="5">
        <v>16</v>
      </c>
      <c r="H8803" s="4">
        <v>20</v>
      </c>
    </row>
    <row r="8804" spans="7:8">
      <c r="G8804" s="5">
        <v>35</v>
      </c>
      <c r="H8804" s="4">
        <v>5</v>
      </c>
    </row>
    <row r="8805" spans="7:8">
      <c r="G8805" s="5">
        <v>1</v>
      </c>
      <c r="H8805" s="4">
        <v>15</v>
      </c>
    </row>
    <row r="8806" spans="7:8">
      <c r="G8806" s="5">
        <v>7</v>
      </c>
      <c r="H8806" s="4">
        <v>9</v>
      </c>
    </row>
    <row r="8807" spans="7:8">
      <c r="G8807" s="5">
        <v>4</v>
      </c>
      <c r="H8807" s="4">
        <v>92</v>
      </c>
    </row>
    <row r="8808" spans="7:8">
      <c r="G8808" s="5">
        <v>3</v>
      </c>
      <c r="H8808" s="4">
        <v>17</v>
      </c>
    </row>
    <row r="8809" spans="7:8">
      <c r="G8809" s="5">
        <v>9</v>
      </c>
      <c r="H8809" s="4">
        <v>103</v>
      </c>
    </row>
    <row r="8810" spans="7:8">
      <c r="G8810" s="5">
        <v>6</v>
      </c>
      <c r="H8810" s="4">
        <v>53</v>
      </c>
    </row>
    <row r="8811" spans="7:8">
      <c r="G8811" s="5">
        <v>4</v>
      </c>
      <c r="H8811" s="4">
        <v>23</v>
      </c>
    </row>
    <row r="8812" spans="7:8">
      <c r="G8812" s="5">
        <v>3</v>
      </c>
      <c r="H8812" s="4">
        <v>4</v>
      </c>
    </row>
    <row r="8813" spans="7:8">
      <c r="G8813" s="5">
        <v>9</v>
      </c>
      <c r="H8813" s="4">
        <v>26</v>
      </c>
    </row>
    <row r="8814" spans="7:8">
      <c r="G8814" s="5">
        <v>6</v>
      </c>
      <c r="H8814" s="4">
        <v>13</v>
      </c>
    </row>
    <row r="8815" spans="7:8">
      <c r="G8815" s="5">
        <v>2</v>
      </c>
      <c r="H8815" s="4">
        <v>130</v>
      </c>
    </row>
    <row r="8816" spans="7:8">
      <c r="G8816" s="5">
        <v>4</v>
      </c>
      <c r="H8816" s="4">
        <v>158</v>
      </c>
    </row>
    <row r="8817" spans="7:8">
      <c r="G8817" s="5">
        <v>1</v>
      </c>
      <c r="H8817" s="4">
        <v>133</v>
      </c>
    </row>
    <row r="8818" spans="7:8">
      <c r="G8818" s="5">
        <v>3</v>
      </c>
      <c r="H8818" s="4">
        <v>162</v>
      </c>
    </row>
    <row r="8819" spans="7:8">
      <c r="G8819" s="5">
        <v>4</v>
      </c>
      <c r="H8819" s="4">
        <v>4</v>
      </c>
    </row>
    <row r="8820" spans="7:8">
      <c r="G8820" s="5">
        <v>2</v>
      </c>
      <c r="H8820" s="4">
        <v>32</v>
      </c>
    </row>
    <row r="8821" spans="7:8">
      <c r="G8821" s="5">
        <v>4</v>
      </c>
      <c r="H8821" s="4">
        <v>40</v>
      </c>
    </row>
    <row r="8822" spans="7:8">
      <c r="G8822" s="5">
        <v>1</v>
      </c>
      <c r="H8822" s="4">
        <v>33</v>
      </c>
    </row>
    <row r="8823" spans="7:8">
      <c r="G8823" s="5">
        <v>3</v>
      </c>
      <c r="H8823" s="4">
        <v>41</v>
      </c>
    </row>
    <row r="8824" spans="7:8">
      <c r="G8824" s="5">
        <v>4</v>
      </c>
      <c r="H8824" s="4">
        <v>144</v>
      </c>
    </row>
    <row r="8825" spans="7:8">
      <c r="G8825" s="5">
        <v>4</v>
      </c>
      <c r="H8825" s="4">
        <v>36</v>
      </c>
    </row>
    <row r="8826" spans="7:8">
      <c r="G8826" s="5">
        <v>167</v>
      </c>
      <c r="H8826" s="4">
        <v>76</v>
      </c>
    </row>
    <row r="8827" spans="7:8">
      <c r="G8827" s="5">
        <v>167</v>
      </c>
      <c r="H8827" s="4">
        <v>19</v>
      </c>
    </row>
    <row r="8828" spans="7:8">
      <c r="G8828" s="5">
        <v>9</v>
      </c>
      <c r="H8828" s="4">
        <v>32</v>
      </c>
    </row>
    <row r="8829" spans="7:8">
      <c r="G8829" s="5">
        <v>3</v>
      </c>
      <c r="H8829" s="4">
        <v>23</v>
      </c>
    </row>
    <row r="8830" spans="7:8">
      <c r="G8830" s="5">
        <v>14</v>
      </c>
      <c r="H8830" s="4">
        <v>115</v>
      </c>
    </row>
    <row r="8831" spans="7:8">
      <c r="G8831" s="5">
        <v>30</v>
      </c>
      <c r="H8831" s="4">
        <v>79</v>
      </c>
    </row>
    <row r="8832" spans="7:8">
      <c r="G8832" s="5">
        <v>14</v>
      </c>
      <c r="H8832" s="4">
        <v>29</v>
      </c>
    </row>
    <row r="8833" spans="7:8">
      <c r="G8833" s="5">
        <v>30</v>
      </c>
      <c r="H8833" s="4">
        <v>20</v>
      </c>
    </row>
    <row r="8834" spans="7:8">
      <c r="G8834" s="5">
        <v>29</v>
      </c>
      <c r="H8834" s="4">
        <v>122</v>
      </c>
    </row>
    <row r="8835" spans="7:8">
      <c r="G8835" s="5">
        <v>181</v>
      </c>
      <c r="H8835" s="4">
        <v>166</v>
      </c>
    </row>
    <row r="8836" spans="7:8">
      <c r="G8836" s="5">
        <v>4</v>
      </c>
      <c r="H8836" s="4">
        <v>90</v>
      </c>
    </row>
    <row r="8837" spans="7:8">
      <c r="G8837" s="5">
        <v>29</v>
      </c>
      <c r="H8837" s="4">
        <v>31</v>
      </c>
    </row>
    <row r="8838" spans="7:8">
      <c r="G8838" s="5">
        <v>4</v>
      </c>
      <c r="H8838" s="4">
        <v>23</v>
      </c>
    </row>
    <row r="8839" spans="7:8">
      <c r="G8839" s="5">
        <v>141</v>
      </c>
      <c r="H8839" s="4">
        <v>126</v>
      </c>
    </row>
    <row r="8840" spans="7:8">
      <c r="G8840" s="5">
        <v>4</v>
      </c>
      <c r="H8840" s="4">
        <v>162</v>
      </c>
    </row>
    <row r="8841" spans="7:8">
      <c r="G8841" s="5">
        <v>13</v>
      </c>
      <c r="H8841" s="4">
        <v>68</v>
      </c>
    </row>
    <row r="8842" spans="7:8">
      <c r="G8842" s="5">
        <v>5</v>
      </c>
      <c r="H8842" s="4">
        <v>137</v>
      </c>
    </row>
    <row r="8843" spans="7:8">
      <c r="G8843" s="5">
        <v>4</v>
      </c>
      <c r="H8843" s="4">
        <v>22</v>
      </c>
    </row>
    <row r="8844" spans="7:8">
      <c r="G8844" s="5">
        <v>13</v>
      </c>
      <c r="H8844" s="4">
        <v>17</v>
      </c>
    </row>
    <row r="8845" spans="7:8">
      <c r="G8845" s="5">
        <v>5</v>
      </c>
      <c r="H8845" s="4">
        <v>34</v>
      </c>
    </row>
    <row r="8846" spans="7:8">
      <c r="G8846" s="5">
        <v>4</v>
      </c>
      <c r="H8846" s="4">
        <v>5</v>
      </c>
    </row>
    <row r="8847" spans="7:8">
      <c r="G8847" s="5">
        <v>18</v>
      </c>
      <c r="H8847" s="4">
        <v>94</v>
      </c>
    </row>
    <row r="8848" spans="7:8">
      <c r="G8848" s="5">
        <v>32</v>
      </c>
      <c r="H8848" s="4">
        <v>112</v>
      </c>
    </row>
    <row r="8849" spans="7:8">
      <c r="G8849" s="5">
        <v>121</v>
      </c>
      <c r="H8849" s="4">
        <v>65</v>
      </c>
    </row>
    <row r="8850" spans="7:8">
      <c r="G8850" s="5">
        <v>4</v>
      </c>
      <c r="H8850" s="4">
        <v>101</v>
      </c>
    </row>
    <row r="8851" spans="7:8">
      <c r="G8851" s="5">
        <v>18</v>
      </c>
      <c r="H8851" s="4">
        <v>23</v>
      </c>
    </row>
    <row r="8852" spans="7:8">
      <c r="G8852" s="5">
        <v>32</v>
      </c>
      <c r="H8852" s="4">
        <v>28</v>
      </c>
    </row>
    <row r="8853" spans="7:8">
      <c r="G8853" s="5">
        <v>121</v>
      </c>
      <c r="H8853" s="4">
        <v>16</v>
      </c>
    </row>
    <row r="8854" spans="7:8">
      <c r="G8854" s="5">
        <v>9</v>
      </c>
      <c r="H8854" s="4">
        <v>21</v>
      </c>
    </row>
    <row r="8855" spans="7:8">
      <c r="G8855" s="5">
        <v>4</v>
      </c>
      <c r="H8855" s="4">
        <v>25</v>
      </c>
    </row>
    <row r="8856" spans="7:8">
      <c r="G8856" s="5">
        <v>5</v>
      </c>
      <c r="H8856" s="4">
        <v>18</v>
      </c>
    </row>
    <row r="8857" spans="7:8">
      <c r="G8857" s="5">
        <v>57</v>
      </c>
      <c r="H8857" s="4">
        <v>90</v>
      </c>
    </row>
    <row r="8858" spans="7:8">
      <c r="G8858" s="5">
        <v>1271</v>
      </c>
      <c r="H8858" s="4">
        <v>54</v>
      </c>
    </row>
    <row r="8859" spans="7:8">
      <c r="G8859" s="5">
        <v>10</v>
      </c>
      <c r="H8859" s="4">
        <v>68</v>
      </c>
    </row>
    <row r="8860" spans="7:8">
      <c r="G8860" s="5">
        <v>57</v>
      </c>
      <c r="H8860" s="4">
        <v>23</v>
      </c>
    </row>
    <row r="8861" spans="7:8">
      <c r="G8861" s="5">
        <v>1271</v>
      </c>
      <c r="H8861" s="4">
        <v>14</v>
      </c>
    </row>
    <row r="8862" spans="7:8">
      <c r="G8862" s="5">
        <v>10</v>
      </c>
      <c r="H8862" s="4">
        <v>17</v>
      </c>
    </row>
    <row r="8863" spans="7:8">
      <c r="G8863" s="5">
        <v>61</v>
      </c>
      <c r="H8863" s="4">
        <v>23</v>
      </c>
    </row>
    <row r="8864" spans="7:8">
      <c r="G8864" s="5">
        <v>316</v>
      </c>
      <c r="H8864" s="4">
        <v>58</v>
      </c>
    </row>
    <row r="8865" spans="7:8">
      <c r="G8865" s="5">
        <v>15</v>
      </c>
      <c r="H8865" s="4">
        <v>90</v>
      </c>
    </row>
    <row r="8866" spans="7:8">
      <c r="G8866" s="5">
        <v>3</v>
      </c>
      <c r="H8866" s="4">
        <v>4</v>
      </c>
    </row>
    <row r="8867" spans="7:8">
      <c r="G8867" s="5">
        <v>15</v>
      </c>
      <c r="H8867" s="4">
        <v>151</v>
      </c>
    </row>
    <row r="8868" spans="7:8">
      <c r="G8868" s="5">
        <v>95</v>
      </c>
      <c r="H8868" s="4">
        <v>140</v>
      </c>
    </row>
    <row r="8869" spans="7:8">
      <c r="G8869" s="5">
        <v>61</v>
      </c>
      <c r="H8869" s="4">
        <v>130</v>
      </c>
    </row>
    <row r="8870" spans="7:8">
      <c r="G8870" s="5">
        <v>316</v>
      </c>
      <c r="H8870" s="4">
        <v>14</v>
      </c>
    </row>
    <row r="8871" spans="7:8">
      <c r="G8871" s="5">
        <v>3</v>
      </c>
      <c r="H8871" s="4">
        <v>1</v>
      </c>
    </row>
    <row r="8872" spans="7:8">
      <c r="G8872" s="5">
        <v>15</v>
      </c>
      <c r="H8872" s="4">
        <v>38</v>
      </c>
    </row>
    <row r="8873" spans="7:8">
      <c r="G8873" s="5">
        <v>61</v>
      </c>
      <c r="H8873" s="4">
        <v>32</v>
      </c>
    </row>
    <row r="8874" spans="7:8">
      <c r="G8874" s="5">
        <v>9</v>
      </c>
      <c r="H8874" s="4">
        <v>148</v>
      </c>
    </row>
    <row r="8875" spans="7:8">
      <c r="G8875" s="5">
        <v>60</v>
      </c>
      <c r="H8875" s="4">
        <v>115</v>
      </c>
    </row>
    <row r="8876" spans="7:8">
      <c r="G8876" s="5">
        <v>4</v>
      </c>
      <c r="H8876" s="4">
        <v>158</v>
      </c>
    </row>
    <row r="8877" spans="7:8">
      <c r="G8877" s="5">
        <v>31</v>
      </c>
      <c r="H8877" s="4">
        <v>43</v>
      </c>
    </row>
    <row r="8878" spans="7:8">
      <c r="G8878" s="5">
        <v>9</v>
      </c>
      <c r="H8878" s="4">
        <v>37</v>
      </c>
    </row>
    <row r="8879" spans="7:8">
      <c r="G8879" s="5">
        <v>60</v>
      </c>
      <c r="H8879" s="4">
        <v>29</v>
      </c>
    </row>
    <row r="8880" spans="7:8">
      <c r="G8880" s="5">
        <v>4</v>
      </c>
      <c r="H8880" s="4">
        <v>40</v>
      </c>
    </row>
    <row r="8881" spans="7:8">
      <c r="G8881" s="5">
        <v>31</v>
      </c>
      <c r="H8881" s="4">
        <v>11</v>
      </c>
    </row>
    <row r="8882" spans="7:8">
      <c r="G8882" s="5">
        <v>224</v>
      </c>
      <c r="H8882" s="4">
        <v>90</v>
      </c>
    </row>
    <row r="8883" spans="7:8">
      <c r="G8883" s="5">
        <v>2</v>
      </c>
      <c r="H8883" s="4">
        <v>176</v>
      </c>
    </row>
    <row r="8884" spans="7:8">
      <c r="G8884" s="5">
        <v>65</v>
      </c>
      <c r="H8884" s="4">
        <v>9</v>
      </c>
    </row>
    <row r="8885" spans="7:8">
      <c r="G8885" s="5">
        <v>2</v>
      </c>
      <c r="H8885" s="4">
        <v>44</v>
      </c>
    </row>
    <row r="8886" spans="7:8">
      <c r="G8886" s="5">
        <v>2</v>
      </c>
      <c r="H8886" s="4">
        <v>68</v>
      </c>
    </row>
    <row r="8887" spans="7:8">
      <c r="G8887" s="5">
        <v>38</v>
      </c>
      <c r="H8887" s="4">
        <v>155</v>
      </c>
    </row>
    <row r="8888" spans="7:8">
      <c r="G8888" s="5">
        <v>2</v>
      </c>
      <c r="H8888" s="4">
        <v>17</v>
      </c>
    </row>
    <row r="8889" spans="7:8">
      <c r="G8889" s="5">
        <v>5</v>
      </c>
      <c r="H8889" s="4">
        <v>9</v>
      </c>
    </row>
    <row r="8890" spans="7:8">
      <c r="G8890" s="5">
        <v>38</v>
      </c>
      <c r="H8890" s="4">
        <v>39</v>
      </c>
    </row>
    <row r="8891" spans="7:8">
      <c r="G8891" s="5">
        <v>5</v>
      </c>
      <c r="H8891" s="4">
        <v>43</v>
      </c>
    </row>
    <row r="8892" spans="7:8">
      <c r="G8892" s="5">
        <v>16</v>
      </c>
      <c r="H8892" s="4">
        <v>173</v>
      </c>
    </row>
    <row r="8893" spans="7:8">
      <c r="G8893" s="5">
        <v>5</v>
      </c>
      <c r="H8893" s="4">
        <v>11</v>
      </c>
    </row>
    <row r="8894" spans="7:8">
      <c r="G8894" s="5">
        <v>6</v>
      </c>
      <c r="H8894" s="4">
        <v>158</v>
      </c>
    </row>
    <row r="8895" spans="7:8">
      <c r="G8895" s="5">
        <v>4</v>
      </c>
      <c r="H8895" s="4">
        <v>11</v>
      </c>
    </row>
    <row r="8896" spans="7:8">
      <c r="G8896" s="5">
        <v>21</v>
      </c>
      <c r="H8896" s="4">
        <v>36</v>
      </c>
    </row>
    <row r="8897" spans="7:8">
      <c r="G8897" s="5">
        <v>20</v>
      </c>
      <c r="H8897" s="4">
        <v>133</v>
      </c>
    </row>
    <row r="8898" spans="7:8">
      <c r="G8898" s="5">
        <v>6</v>
      </c>
      <c r="H8898" s="4">
        <v>40</v>
      </c>
    </row>
    <row r="8899" spans="7:8">
      <c r="G8899" s="5">
        <v>4</v>
      </c>
      <c r="H8899" s="4">
        <v>3</v>
      </c>
    </row>
    <row r="8900" spans="7:8">
      <c r="G8900" s="5">
        <v>21</v>
      </c>
      <c r="H8900" s="4">
        <v>9</v>
      </c>
    </row>
    <row r="8901" spans="7:8">
      <c r="G8901" s="5">
        <v>20</v>
      </c>
      <c r="H8901" s="4">
        <v>33</v>
      </c>
    </row>
    <row r="8902" spans="7:8">
      <c r="G8902" s="5">
        <v>84</v>
      </c>
      <c r="H8902" s="4">
        <v>137</v>
      </c>
    </row>
    <row r="8903" spans="7:8">
      <c r="G8903" s="5">
        <v>11</v>
      </c>
      <c r="H8903" s="4">
        <v>32</v>
      </c>
    </row>
    <row r="8904" spans="7:8">
      <c r="G8904" s="5">
        <v>84</v>
      </c>
      <c r="H8904" s="4">
        <v>34</v>
      </c>
    </row>
    <row r="8905" spans="7:8">
      <c r="G8905" s="5">
        <v>3</v>
      </c>
      <c r="H8905" s="4">
        <v>44</v>
      </c>
    </row>
    <row r="8906" spans="7:8">
      <c r="G8906" s="5">
        <v>35</v>
      </c>
      <c r="H8906" s="4">
        <v>72</v>
      </c>
    </row>
    <row r="8907" spans="7:8">
      <c r="G8907" s="5">
        <v>14</v>
      </c>
      <c r="H8907" s="4">
        <v>173</v>
      </c>
    </row>
    <row r="8908" spans="7:8">
      <c r="G8908" s="5">
        <v>14</v>
      </c>
      <c r="H8908" s="4">
        <v>43</v>
      </c>
    </row>
    <row r="8909" spans="7:8">
      <c r="G8909" s="5">
        <v>3</v>
      </c>
      <c r="H8909" s="4">
        <v>33</v>
      </c>
    </row>
    <row r="8910" spans="7:8">
      <c r="G8910" s="5">
        <v>6</v>
      </c>
      <c r="H8910" s="4">
        <v>14</v>
      </c>
    </row>
    <row r="8911" spans="7:8">
      <c r="G8911" s="5">
        <v>29</v>
      </c>
      <c r="H8911" s="4">
        <v>133</v>
      </c>
    </row>
    <row r="8912" spans="7:8">
      <c r="G8912" s="5">
        <v>301</v>
      </c>
      <c r="H8912" s="4">
        <v>162</v>
      </c>
    </row>
    <row r="8913" spans="7:8">
      <c r="G8913" s="5">
        <v>12</v>
      </c>
      <c r="H8913" s="4">
        <v>144</v>
      </c>
    </row>
    <row r="8914" spans="7:8">
      <c r="G8914" s="5">
        <v>2</v>
      </c>
      <c r="H8914" s="4">
        <v>83</v>
      </c>
    </row>
    <row r="8915" spans="7:8">
      <c r="G8915" s="5">
        <v>6</v>
      </c>
      <c r="H8915" s="4">
        <v>4</v>
      </c>
    </row>
    <row r="8916" spans="7:8">
      <c r="G8916" s="5">
        <v>29</v>
      </c>
      <c r="H8916" s="4">
        <v>33</v>
      </c>
    </row>
    <row r="8917" spans="7:8">
      <c r="G8917" s="5">
        <v>301</v>
      </c>
      <c r="H8917" s="4">
        <v>41</v>
      </c>
    </row>
    <row r="8918" spans="7:8">
      <c r="G8918" s="5">
        <v>12</v>
      </c>
      <c r="H8918" s="4">
        <v>36</v>
      </c>
    </row>
    <row r="8919" spans="7:8">
      <c r="G8919" s="5">
        <v>3</v>
      </c>
      <c r="H8919" s="4">
        <v>173</v>
      </c>
    </row>
    <row r="8920" spans="7:8">
      <c r="G8920" s="5">
        <v>6</v>
      </c>
      <c r="H8920" s="4">
        <v>151</v>
      </c>
    </row>
    <row r="8921" spans="7:8">
      <c r="G8921" s="5">
        <v>65</v>
      </c>
      <c r="H8921" s="4">
        <v>40</v>
      </c>
    </row>
    <row r="8922" spans="7:8">
      <c r="G8922" s="5">
        <v>5</v>
      </c>
      <c r="H8922" s="4">
        <v>79</v>
      </c>
    </row>
    <row r="8923" spans="7:8">
      <c r="G8923" s="5">
        <v>3</v>
      </c>
      <c r="H8923" s="4">
        <v>43</v>
      </c>
    </row>
    <row r="8924" spans="7:8">
      <c r="G8924" s="5">
        <v>6</v>
      </c>
      <c r="H8924" s="4">
        <v>38</v>
      </c>
    </row>
    <row r="8925" spans="7:8">
      <c r="G8925" s="5">
        <v>65</v>
      </c>
      <c r="H8925" s="4">
        <v>10</v>
      </c>
    </row>
    <row r="8926" spans="7:8">
      <c r="G8926" s="5">
        <v>5</v>
      </c>
      <c r="H8926" s="4">
        <v>20</v>
      </c>
    </row>
    <row r="8927" spans="7:8">
      <c r="G8927" s="5">
        <v>4</v>
      </c>
      <c r="H8927" s="4">
        <v>155</v>
      </c>
    </row>
    <row r="8928" spans="7:8">
      <c r="G8928" s="5">
        <v>7</v>
      </c>
      <c r="H8928" s="4">
        <v>94</v>
      </c>
    </row>
    <row r="8929" spans="7:8">
      <c r="G8929" s="5">
        <v>60</v>
      </c>
      <c r="H8929" s="4">
        <v>162</v>
      </c>
    </row>
    <row r="8930" spans="7:8">
      <c r="G8930" s="5">
        <v>35</v>
      </c>
      <c r="H8930" s="4">
        <v>155</v>
      </c>
    </row>
    <row r="8931" spans="7:8">
      <c r="G8931" s="5">
        <v>90</v>
      </c>
      <c r="H8931" s="4">
        <v>86</v>
      </c>
    </row>
    <row r="8932" spans="7:8">
      <c r="G8932" s="5">
        <v>12</v>
      </c>
      <c r="H8932" s="4">
        <v>122</v>
      </c>
    </row>
    <row r="8933" spans="7:8">
      <c r="G8933" s="5">
        <v>4</v>
      </c>
      <c r="H8933" s="4">
        <v>39</v>
      </c>
    </row>
    <row r="8934" spans="7:8">
      <c r="G8934" s="5">
        <v>7</v>
      </c>
      <c r="H8934" s="4">
        <v>23</v>
      </c>
    </row>
    <row r="8935" spans="7:8">
      <c r="G8935" s="5">
        <v>14</v>
      </c>
      <c r="H8935" s="4">
        <v>21</v>
      </c>
    </row>
    <row r="8936" spans="7:8">
      <c r="G8936" s="5">
        <v>60</v>
      </c>
      <c r="H8936" s="4">
        <v>41</v>
      </c>
    </row>
    <row r="8937" spans="7:8">
      <c r="G8937" s="5">
        <v>35</v>
      </c>
      <c r="H8937" s="4">
        <v>39</v>
      </c>
    </row>
    <row r="8938" spans="7:8">
      <c r="G8938" s="5">
        <v>90</v>
      </c>
      <c r="H8938" s="4">
        <v>22</v>
      </c>
    </row>
    <row r="8939" spans="7:8">
      <c r="G8939" s="5">
        <v>21</v>
      </c>
      <c r="H8939" s="4">
        <v>79</v>
      </c>
    </row>
    <row r="8940" spans="7:8">
      <c r="G8940" s="5">
        <v>21</v>
      </c>
      <c r="H8940" s="4">
        <v>20</v>
      </c>
    </row>
    <row r="8941" spans="7:8">
      <c r="G8941" s="5">
        <v>10</v>
      </c>
      <c r="H8941" s="4">
        <v>97</v>
      </c>
    </row>
    <row r="8942" spans="7:8">
      <c r="G8942" s="5">
        <v>49</v>
      </c>
      <c r="H8942" s="4">
        <v>176</v>
      </c>
    </row>
    <row r="8943" spans="7:8">
      <c r="G8943" s="5">
        <v>2</v>
      </c>
      <c r="H8943" s="4">
        <v>79</v>
      </c>
    </row>
    <row r="8944" spans="7:8">
      <c r="G8944" s="5">
        <v>10</v>
      </c>
      <c r="H8944" s="4">
        <v>47</v>
      </c>
    </row>
    <row r="8945" spans="7:8">
      <c r="G8945" s="5">
        <v>49</v>
      </c>
      <c r="H8945" s="4">
        <v>44</v>
      </c>
    </row>
    <row r="8946" spans="7:8">
      <c r="G8946" s="5">
        <v>2</v>
      </c>
      <c r="H8946" s="4">
        <v>20</v>
      </c>
    </row>
    <row r="8947" spans="7:8">
      <c r="G8947" s="5">
        <v>32</v>
      </c>
      <c r="H8947" s="4">
        <v>18</v>
      </c>
    </row>
    <row r="8948" spans="7:8">
      <c r="G8948" s="5">
        <v>3</v>
      </c>
      <c r="H8948" s="4">
        <v>119</v>
      </c>
    </row>
    <row r="8949" spans="7:8">
      <c r="G8949" s="5">
        <v>13</v>
      </c>
      <c r="H8949" s="4">
        <v>14</v>
      </c>
    </row>
    <row r="8950" spans="7:8">
      <c r="G8950" s="5">
        <v>35</v>
      </c>
      <c r="H8950" s="4">
        <v>8</v>
      </c>
    </row>
    <row r="8951" spans="7:8">
      <c r="G8951" s="5">
        <v>79</v>
      </c>
      <c r="H8951" s="4">
        <v>18</v>
      </c>
    </row>
    <row r="8952" spans="7:8">
      <c r="G8952" s="5">
        <v>6</v>
      </c>
      <c r="H8952" s="4">
        <v>104</v>
      </c>
    </row>
    <row r="8953" spans="7:8">
      <c r="G8953" s="5">
        <v>4</v>
      </c>
      <c r="H8953" s="4">
        <v>25</v>
      </c>
    </row>
    <row r="8954" spans="7:8">
      <c r="G8954" s="5">
        <v>35</v>
      </c>
      <c r="H8954" s="4">
        <v>65</v>
      </c>
    </row>
    <row r="8955" spans="7:8">
      <c r="G8955" s="5">
        <v>6</v>
      </c>
      <c r="H8955" s="4">
        <v>26</v>
      </c>
    </row>
    <row r="8956" spans="7:8">
      <c r="G8956" s="5">
        <v>4</v>
      </c>
      <c r="H8956" s="4">
        <v>6</v>
      </c>
    </row>
    <row r="8957" spans="7:8">
      <c r="G8957" s="5">
        <v>35</v>
      </c>
      <c r="H8957" s="4">
        <v>16</v>
      </c>
    </row>
    <row r="8958" spans="7:8">
      <c r="G8958" s="5">
        <v>20</v>
      </c>
      <c r="H8958" s="4">
        <v>126</v>
      </c>
    </row>
    <row r="8959" spans="7:8">
      <c r="G8959" s="5">
        <v>7</v>
      </c>
      <c r="H8959" s="4">
        <v>47</v>
      </c>
    </row>
    <row r="8960" spans="7:8">
      <c r="G8960" s="5">
        <v>7</v>
      </c>
      <c r="H8960" s="4">
        <v>12</v>
      </c>
    </row>
    <row r="8961" spans="7:8">
      <c r="G8961" s="5">
        <v>6</v>
      </c>
      <c r="H8961" s="4">
        <v>28</v>
      </c>
    </row>
    <row r="8962" spans="7:8">
      <c r="G8962" s="5">
        <v>3</v>
      </c>
      <c r="H8962" s="4">
        <v>126</v>
      </c>
    </row>
    <row r="8963" spans="7:8">
      <c r="G8963" s="5">
        <v>32</v>
      </c>
      <c r="H8963" s="4">
        <v>58</v>
      </c>
    </row>
    <row r="8964" spans="7:8">
      <c r="G8964" s="5">
        <v>3</v>
      </c>
      <c r="H8964" s="4">
        <v>94</v>
      </c>
    </row>
    <row r="8965" spans="7:8">
      <c r="G8965" s="5">
        <v>10</v>
      </c>
      <c r="H8965" s="4">
        <v>14</v>
      </c>
    </row>
    <row r="8966" spans="7:8">
      <c r="G8966" s="5">
        <v>3</v>
      </c>
      <c r="H8966" s="4">
        <v>32</v>
      </c>
    </row>
    <row r="8967" spans="7:8">
      <c r="G8967" s="5">
        <v>32</v>
      </c>
      <c r="H8967" s="4">
        <v>14</v>
      </c>
    </row>
    <row r="8968" spans="7:8">
      <c r="G8968" s="5">
        <v>3</v>
      </c>
      <c r="H8968" s="4">
        <v>23</v>
      </c>
    </row>
    <row r="8969" spans="7:8">
      <c r="G8969" s="5">
        <v>10</v>
      </c>
      <c r="H8969" s="4">
        <v>4</v>
      </c>
    </row>
    <row r="8970" spans="7:8">
      <c r="G8970" s="5">
        <v>8</v>
      </c>
      <c r="H8970" s="4">
        <v>14</v>
      </c>
    </row>
    <row r="8971" spans="7:8">
      <c r="G8971" s="5">
        <v>6</v>
      </c>
      <c r="H8971" s="4">
        <v>32</v>
      </c>
    </row>
    <row r="8972" spans="7:8">
      <c r="G8972" s="5">
        <v>3</v>
      </c>
      <c r="H8972" s="4">
        <v>166</v>
      </c>
    </row>
    <row r="8973" spans="7:8">
      <c r="G8973" s="5">
        <v>61</v>
      </c>
      <c r="H8973" s="4">
        <v>162</v>
      </c>
    </row>
    <row r="8974" spans="7:8">
      <c r="G8974" s="5">
        <v>6</v>
      </c>
      <c r="H8974" s="4">
        <v>14</v>
      </c>
    </row>
    <row r="8975" spans="7:8">
      <c r="G8975" s="5">
        <v>44</v>
      </c>
      <c r="H8975" s="4">
        <v>72</v>
      </c>
    </row>
    <row r="8976" spans="7:8">
      <c r="G8976" s="5">
        <v>2</v>
      </c>
      <c r="H8976" s="4">
        <v>130</v>
      </c>
    </row>
    <row r="8977" spans="7:8">
      <c r="G8977" s="5">
        <v>61</v>
      </c>
      <c r="H8977" s="4">
        <v>41</v>
      </c>
    </row>
    <row r="8978" spans="7:8">
      <c r="G8978" s="5">
        <v>6</v>
      </c>
      <c r="H8978" s="4">
        <v>4</v>
      </c>
    </row>
    <row r="8979" spans="7:8">
      <c r="G8979" s="5">
        <v>2</v>
      </c>
      <c r="H8979" s="4">
        <v>32</v>
      </c>
    </row>
    <row r="8980" spans="7:8">
      <c r="G8980" s="5">
        <v>111</v>
      </c>
      <c r="H8980" s="4">
        <v>173</v>
      </c>
    </row>
    <row r="8981" spans="7:8">
      <c r="G8981" s="5">
        <v>11</v>
      </c>
      <c r="H8981" s="4">
        <v>133</v>
      </c>
    </row>
    <row r="8982" spans="7:8">
      <c r="G8982" s="5">
        <v>6</v>
      </c>
      <c r="H8982" s="4">
        <v>68</v>
      </c>
    </row>
    <row r="8983" spans="7:8">
      <c r="G8983" s="5">
        <v>20</v>
      </c>
      <c r="H8983" s="4">
        <v>137</v>
      </c>
    </row>
    <row r="8984" spans="7:8">
      <c r="G8984" s="5">
        <v>111</v>
      </c>
      <c r="H8984" s="4">
        <v>43</v>
      </c>
    </row>
    <row r="8985" spans="7:8">
      <c r="G8985" s="5">
        <v>18</v>
      </c>
      <c r="H8985" s="4">
        <v>19</v>
      </c>
    </row>
    <row r="8986" spans="7:8">
      <c r="G8986" s="5">
        <v>20</v>
      </c>
      <c r="H8986" s="4">
        <v>34</v>
      </c>
    </row>
    <row r="8987" spans="7:8">
      <c r="G8987" s="5">
        <v>4</v>
      </c>
      <c r="H8987" s="4">
        <v>97</v>
      </c>
    </row>
    <row r="8988" spans="7:8">
      <c r="G8988" s="5">
        <v>71</v>
      </c>
      <c r="H8988" s="4">
        <v>11</v>
      </c>
    </row>
    <row r="8989" spans="7:8">
      <c r="G8989" s="5">
        <v>38</v>
      </c>
      <c r="H8989" s="4">
        <v>126</v>
      </c>
    </row>
    <row r="8990" spans="7:8">
      <c r="G8990" s="5">
        <v>3</v>
      </c>
      <c r="H8990" s="4">
        <v>166</v>
      </c>
    </row>
    <row r="8991" spans="7:8">
      <c r="G8991" s="5">
        <v>22</v>
      </c>
      <c r="H8991" s="4">
        <v>76</v>
      </c>
    </row>
    <row r="8992" spans="7:8">
      <c r="G8992" s="5">
        <v>71</v>
      </c>
      <c r="H8992" s="4">
        <v>3</v>
      </c>
    </row>
    <row r="8993" spans="7:8">
      <c r="G8993" s="5">
        <v>38</v>
      </c>
      <c r="H8993" s="4">
        <v>32</v>
      </c>
    </row>
    <row r="8994" spans="7:8">
      <c r="G8994" s="5">
        <v>6</v>
      </c>
      <c r="H8994" s="4">
        <v>40</v>
      </c>
    </row>
    <row r="8995" spans="7:8">
      <c r="G8995" s="5">
        <v>6</v>
      </c>
      <c r="H8995" s="4">
        <v>5</v>
      </c>
    </row>
    <row r="8996" spans="7:8">
      <c r="G8996" s="5">
        <v>371</v>
      </c>
      <c r="H8996" s="4">
        <v>66</v>
      </c>
    </row>
    <row r="8997" spans="7:8">
      <c r="G8997" s="5">
        <v>31</v>
      </c>
      <c r="H8997" s="4">
        <v>88</v>
      </c>
    </row>
    <row r="8998" spans="7:8">
      <c r="G8998" s="5">
        <v>29</v>
      </c>
      <c r="H8998" s="4">
        <v>34</v>
      </c>
    </row>
    <row r="8999" spans="7:8">
      <c r="G8999" s="5">
        <v>6</v>
      </c>
      <c r="H8999" s="4">
        <v>94</v>
      </c>
    </row>
    <row r="9000" spans="7:8">
      <c r="G9000" s="5">
        <v>31</v>
      </c>
      <c r="H9000" s="4">
        <v>22</v>
      </c>
    </row>
    <row r="9001" spans="7:8">
      <c r="G9001" s="5">
        <v>29</v>
      </c>
      <c r="H9001" s="4">
        <v>9</v>
      </c>
    </row>
    <row r="9002" spans="7:8">
      <c r="G9002" s="5">
        <v>6</v>
      </c>
      <c r="H9002" s="4">
        <v>24</v>
      </c>
    </row>
    <row r="9003" spans="7:8">
      <c r="G9003" s="5">
        <v>3</v>
      </c>
      <c r="H9003" s="4">
        <v>44</v>
      </c>
    </row>
    <row r="9004" spans="7:8">
      <c r="G9004" s="5">
        <v>2</v>
      </c>
      <c r="H9004" s="4">
        <v>86</v>
      </c>
    </row>
    <row r="9005" spans="7:8">
      <c r="G9005" s="5">
        <v>12</v>
      </c>
      <c r="H9005" s="4">
        <v>72</v>
      </c>
    </row>
    <row r="9006" spans="7:8">
      <c r="G9006" s="5">
        <v>3</v>
      </c>
      <c r="H9006" s="4">
        <v>11</v>
      </c>
    </row>
    <row r="9007" spans="7:8">
      <c r="G9007" s="5">
        <v>12</v>
      </c>
      <c r="H9007" s="4">
        <v>18</v>
      </c>
    </row>
    <row r="9008" spans="7:8">
      <c r="G9008" s="5">
        <v>4</v>
      </c>
      <c r="H9008" s="4">
        <v>14</v>
      </c>
    </row>
    <row r="9009" spans="7:8">
      <c r="G9009" s="5">
        <v>69</v>
      </c>
      <c r="H9009" s="4">
        <v>48</v>
      </c>
    </row>
    <row r="9010" spans="7:8">
      <c r="G9010" s="5">
        <v>13</v>
      </c>
      <c r="H9010" s="4">
        <v>98</v>
      </c>
    </row>
    <row r="9011" spans="7:8">
      <c r="G9011" s="5">
        <v>4</v>
      </c>
      <c r="H9011" s="4">
        <v>8</v>
      </c>
    </row>
    <row r="9012" spans="7:8">
      <c r="G9012" s="5">
        <v>6</v>
      </c>
      <c r="H9012" s="4">
        <v>26</v>
      </c>
    </row>
    <row r="9013" spans="7:8">
      <c r="G9013" s="5">
        <v>69</v>
      </c>
      <c r="H9013" s="4">
        <v>12</v>
      </c>
    </row>
    <row r="9014" spans="7:8">
      <c r="G9014" s="5">
        <v>13</v>
      </c>
      <c r="H9014" s="4">
        <v>25</v>
      </c>
    </row>
    <row r="9015" spans="7:8">
      <c r="G9015" s="5">
        <v>4</v>
      </c>
      <c r="H9015" s="4">
        <v>2</v>
      </c>
    </row>
    <row r="9016" spans="7:8">
      <c r="G9016" s="5">
        <v>6</v>
      </c>
      <c r="H9016" s="4">
        <v>7</v>
      </c>
    </row>
    <row r="9017" spans="7:8">
      <c r="G9017" s="5">
        <v>6</v>
      </c>
      <c r="H9017" s="4">
        <v>68</v>
      </c>
    </row>
    <row r="9018" spans="7:8">
      <c r="G9018" s="5">
        <v>9</v>
      </c>
      <c r="H9018" s="4">
        <v>96</v>
      </c>
    </row>
    <row r="9019" spans="7:8">
      <c r="G9019" s="5">
        <v>6</v>
      </c>
      <c r="H9019" s="4">
        <v>36</v>
      </c>
    </row>
    <row r="9020" spans="7:8">
      <c r="G9020" s="5">
        <v>6</v>
      </c>
      <c r="H9020" s="4">
        <v>72</v>
      </c>
    </row>
    <row r="9021" spans="7:8">
      <c r="G9021" s="5">
        <v>4</v>
      </c>
      <c r="H9021" s="4">
        <v>70</v>
      </c>
    </row>
    <row r="9022" spans="7:8">
      <c r="G9022" s="5">
        <v>5</v>
      </c>
      <c r="H9022" s="4">
        <v>82</v>
      </c>
    </row>
    <row r="9023" spans="7:8">
      <c r="G9023" s="5">
        <v>6</v>
      </c>
      <c r="H9023" s="4">
        <v>17</v>
      </c>
    </row>
    <row r="9024" spans="7:8">
      <c r="G9024" s="5">
        <v>9</v>
      </c>
      <c r="H9024" s="4">
        <v>24</v>
      </c>
    </row>
    <row r="9025" spans="7:8">
      <c r="G9025" s="5">
        <v>6</v>
      </c>
      <c r="H9025" s="4">
        <v>21</v>
      </c>
    </row>
    <row r="9026" spans="7:8">
      <c r="G9026" s="5">
        <v>6</v>
      </c>
      <c r="H9026" s="4">
        <v>18</v>
      </c>
    </row>
    <row r="9027" spans="7:8">
      <c r="G9027" s="5">
        <v>4</v>
      </c>
      <c r="H9027" s="4">
        <v>18</v>
      </c>
    </row>
    <row r="9028" spans="7:8">
      <c r="G9028" s="5">
        <v>5</v>
      </c>
      <c r="H9028" s="4">
        <v>21</v>
      </c>
    </row>
    <row r="9029" spans="7:8">
      <c r="G9029" s="5">
        <v>17</v>
      </c>
      <c r="H9029" s="4">
        <v>48</v>
      </c>
    </row>
    <row r="9030" spans="7:8">
      <c r="G9030" s="5">
        <v>31</v>
      </c>
      <c r="H9030" s="4">
        <v>50</v>
      </c>
    </row>
    <row r="9031" spans="7:8">
      <c r="G9031" s="5">
        <v>6</v>
      </c>
      <c r="H9031" s="4">
        <v>16</v>
      </c>
    </row>
    <row r="9032" spans="7:8">
      <c r="G9032" s="5">
        <v>7</v>
      </c>
      <c r="H9032" s="4">
        <v>13</v>
      </c>
    </row>
    <row r="9033" spans="7:8">
      <c r="G9033" s="5">
        <v>5</v>
      </c>
      <c r="H9033" s="4">
        <v>28</v>
      </c>
    </row>
    <row r="9034" spans="7:8">
      <c r="G9034" s="5">
        <v>4</v>
      </c>
      <c r="H9034" s="4">
        <v>56</v>
      </c>
    </row>
    <row r="9035" spans="7:8">
      <c r="G9035" s="5">
        <v>11</v>
      </c>
      <c r="H9035" s="4">
        <v>54</v>
      </c>
    </row>
    <row r="9036" spans="7:8">
      <c r="G9036" s="5">
        <v>4</v>
      </c>
      <c r="H9036" s="4">
        <v>76</v>
      </c>
    </row>
    <row r="9037" spans="7:8">
      <c r="G9037" s="5">
        <v>4</v>
      </c>
      <c r="H9037" s="4">
        <v>14</v>
      </c>
    </row>
    <row r="9038" spans="7:8">
      <c r="G9038" s="5">
        <v>11</v>
      </c>
      <c r="H9038" s="4">
        <v>14</v>
      </c>
    </row>
    <row r="9039" spans="7:8">
      <c r="G9039" s="5">
        <v>6</v>
      </c>
      <c r="H9039" s="4">
        <v>1</v>
      </c>
    </row>
    <row r="9040" spans="7:8">
      <c r="G9040" s="5">
        <v>13</v>
      </c>
      <c r="H9040" s="4">
        <v>8</v>
      </c>
    </row>
    <row r="9041" spans="7:8">
      <c r="G9041" s="5">
        <v>4</v>
      </c>
      <c r="H9041" s="4">
        <v>19</v>
      </c>
    </row>
    <row r="9042" spans="7:8">
      <c r="G9042" s="5">
        <v>5</v>
      </c>
      <c r="H9042" s="4">
        <v>100</v>
      </c>
    </row>
    <row r="9043" spans="7:8">
      <c r="G9043" s="5">
        <v>111</v>
      </c>
      <c r="H9043" s="4">
        <v>4</v>
      </c>
    </row>
    <row r="9044" spans="7:8">
      <c r="G9044" s="5">
        <v>71</v>
      </c>
      <c r="H9044" s="4">
        <v>90</v>
      </c>
    </row>
    <row r="9045" spans="7:8">
      <c r="G9045" s="5">
        <v>111</v>
      </c>
      <c r="H9045" s="4">
        <v>1</v>
      </c>
    </row>
    <row r="9046" spans="7:8">
      <c r="G9046" s="5">
        <v>123</v>
      </c>
      <c r="H9046" s="4">
        <v>54</v>
      </c>
    </row>
    <row r="9047" spans="7:8">
      <c r="G9047" s="5">
        <v>35</v>
      </c>
      <c r="H9047" s="4">
        <v>20</v>
      </c>
    </row>
    <row r="9048" spans="7:8">
      <c r="G9048" s="5">
        <v>11</v>
      </c>
      <c r="H9048" s="4">
        <v>58</v>
      </c>
    </row>
    <row r="9049" spans="7:8">
      <c r="G9049" s="5">
        <v>35</v>
      </c>
      <c r="H9049" s="4">
        <v>5</v>
      </c>
    </row>
    <row r="9050" spans="7:8">
      <c r="G9050" s="5">
        <v>11</v>
      </c>
      <c r="H9050" s="4">
        <v>15</v>
      </c>
    </row>
    <row r="9051" spans="7:8">
      <c r="G9051" s="5">
        <v>6</v>
      </c>
      <c r="H9051" s="4">
        <v>54</v>
      </c>
    </row>
    <row r="9052" spans="7:8">
      <c r="G9052" s="5">
        <v>4</v>
      </c>
      <c r="H9052" s="4">
        <v>48</v>
      </c>
    </row>
    <row r="9053" spans="7:8">
      <c r="G9053" s="5">
        <v>6</v>
      </c>
      <c r="H9053" s="4">
        <v>64</v>
      </c>
    </row>
    <row r="9054" spans="7:8">
      <c r="G9054" s="5">
        <v>3</v>
      </c>
      <c r="H9054" s="4">
        <v>78</v>
      </c>
    </row>
    <row r="9055" spans="7:8">
      <c r="G9055" s="5">
        <v>7</v>
      </c>
      <c r="H9055" s="4">
        <v>78</v>
      </c>
    </row>
    <row r="9056" spans="7:8">
      <c r="G9056" s="5">
        <v>5</v>
      </c>
      <c r="H9056" s="4">
        <v>82</v>
      </c>
    </row>
    <row r="9057" spans="7:8">
      <c r="G9057" s="5">
        <v>6</v>
      </c>
      <c r="H9057" s="4">
        <v>14</v>
      </c>
    </row>
    <row r="9058" spans="7:8">
      <c r="G9058" s="5">
        <v>4</v>
      </c>
      <c r="H9058" s="4">
        <v>12</v>
      </c>
    </row>
    <row r="9059" spans="7:8">
      <c r="G9059" s="5">
        <v>3</v>
      </c>
      <c r="H9059" s="4">
        <v>20</v>
      </c>
    </row>
    <row r="9060" spans="7:8">
      <c r="G9060" s="5">
        <v>7</v>
      </c>
      <c r="H9060" s="4">
        <v>20</v>
      </c>
    </row>
    <row r="9061" spans="7:8">
      <c r="G9061" s="5">
        <v>19</v>
      </c>
      <c r="H9061" s="4">
        <v>58</v>
      </c>
    </row>
    <row r="9062" spans="7:8">
      <c r="G9062" s="5">
        <v>123</v>
      </c>
      <c r="H9062" s="4">
        <v>60</v>
      </c>
    </row>
    <row r="9063" spans="7:8">
      <c r="G9063" s="5">
        <v>1</v>
      </c>
      <c r="H9063" s="4">
        <v>28</v>
      </c>
    </row>
    <row r="9064" spans="7:8">
      <c r="G9064" s="5">
        <v>301</v>
      </c>
      <c r="H9064" s="4">
        <v>24</v>
      </c>
    </row>
    <row r="9065" spans="7:8">
      <c r="G9065" s="5">
        <v>5</v>
      </c>
      <c r="H9065" s="4">
        <v>64</v>
      </c>
    </row>
    <row r="9066" spans="7:8">
      <c r="G9066" s="5">
        <v>11</v>
      </c>
      <c r="H9066" s="4">
        <v>28</v>
      </c>
    </row>
    <row r="9067" spans="7:8">
      <c r="G9067" s="5">
        <v>13</v>
      </c>
      <c r="H9067" s="4">
        <v>34</v>
      </c>
    </row>
    <row r="9068" spans="7:8">
      <c r="G9068" s="5">
        <v>40</v>
      </c>
      <c r="H9068" s="4">
        <v>10</v>
      </c>
    </row>
    <row r="9069" spans="7:8">
      <c r="G9069" s="5">
        <v>7</v>
      </c>
      <c r="H9069" s="4">
        <v>46</v>
      </c>
    </row>
    <row r="9070" spans="7:8">
      <c r="G9070" s="5">
        <v>6</v>
      </c>
      <c r="H9070" s="4">
        <v>84</v>
      </c>
    </row>
    <row r="9071" spans="7:8">
      <c r="G9071" s="5">
        <v>41</v>
      </c>
      <c r="H9071" s="4">
        <v>24</v>
      </c>
    </row>
    <row r="9072" spans="7:8">
      <c r="G9072" s="5">
        <v>19</v>
      </c>
      <c r="H9072" s="4">
        <v>15</v>
      </c>
    </row>
    <row r="9073" spans="7:8">
      <c r="G9073" s="5">
        <v>123</v>
      </c>
      <c r="H9073" s="4">
        <v>15</v>
      </c>
    </row>
    <row r="9074" spans="7:8">
      <c r="G9074" s="5">
        <v>1</v>
      </c>
      <c r="H9074" s="4">
        <v>7</v>
      </c>
    </row>
    <row r="9075" spans="7:8">
      <c r="G9075" s="5">
        <v>301</v>
      </c>
      <c r="H9075" s="4">
        <v>6</v>
      </c>
    </row>
    <row r="9076" spans="7:8">
      <c r="G9076" s="5">
        <v>5</v>
      </c>
      <c r="H9076" s="4">
        <v>16</v>
      </c>
    </row>
    <row r="9077" spans="7:8">
      <c r="G9077" s="5">
        <v>11</v>
      </c>
      <c r="H9077" s="4">
        <v>7</v>
      </c>
    </row>
    <row r="9078" spans="7:8">
      <c r="G9078" s="5">
        <v>2</v>
      </c>
      <c r="H9078" s="4">
        <v>9</v>
      </c>
    </row>
    <row r="9079" spans="7:8">
      <c r="G9079" s="5">
        <v>13</v>
      </c>
      <c r="H9079" s="4">
        <v>9</v>
      </c>
    </row>
    <row r="9080" spans="7:8">
      <c r="G9080" s="5">
        <v>40</v>
      </c>
      <c r="H9080" s="4">
        <v>3</v>
      </c>
    </row>
    <row r="9081" spans="7:8">
      <c r="G9081" s="5">
        <v>7</v>
      </c>
      <c r="H9081" s="4">
        <v>12</v>
      </c>
    </row>
    <row r="9082" spans="7:8">
      <c r="G9082" s="5">
        <v>41</v>
      </c>
      <c r="H9082" s="4">
        <v>6</v>
      </c>
    </row>
    <row r="9083" spans="7:8">
      <c r="G9083" s="5">
        <v>15</v>
      </c>
      <c r="H9083" s="4">
        <v>40</v>
      </c>
    </row>
    <row r="9084" spans="7:8">
      <c r="G9084" s="5">
        <v>4</v>
      </c>
      <c r="H9084" s="4">
        <v>58</v>
      </c>
    </row>
    <row r="9085" spans="7:8">
      <c r="G9085" s="5">
        <v>31</v>
      </c>
      <c r="H9085" s="4">
        <v>82</v>
      </c>
    </row>
    <row r="9086" spans="7:8">
      <c r="G9086" s="5">
        <v>13</v>
      </c>
      <c r="H9086" s="4">
        <v>20</v>
      </c>
    </row>
    <row r="9087" spans="7:8">
      <c r="G9087" s="5">
        <v>13</v>
      </c>
      <c r="H9087" s="4">
        <v>70</v>
      </c>
    </row>
    <row r="9088" spans="7:8">
      <c r="G9088" s="5">
        <v>7</v>
      </c>
      <c r="H9088" s="4">
        <v>8</v>
      </c>
    </row>
    <row r="9089" spans="7:8">
      <c r="G9089" s="5">
        <v>15</v>
      </c>
      <c r="H9089" s="4">
        <v>10</v>
      </c>
    </row>
    <row r="9090" spans="7:8">
      <c r="G9090" s="5">
        <v>4</v>
      </c>
      <c r="H9090" s="4">
        <v>15</v>
      </c>
    </row>
    <row r="9091" spans="7:8">
      <c r="G9091" s="5">
        <v>31</v>
      </c>
      <c r="H9091" s="4">
        <v>21</v>
      </c>
    </row>
    <row r="9092" spans="7:8">
      <c r="G9092" s="5">
        <v>13</v>
      </c>
      <c r="H9092" s="4">
        <v>5</v>
      </c>
    </row>
    <row r="9093" spans="7:8">
      <c r="G9093" s="5">
        <v>13</v>
      </c>
      <c r="H9093" s="4">
        <v>18</v>
      </c>
    </row>
    <row r="9094" spans="7:8">
      <c r="G9094" s="5">
        <v>7</v>
      </c>
      <c r="H9094" s="4">
        <v>2</v>
      </c>
    </row>
    <row r="9095" spans="7:8">
      <c r="G9095" s="5">
        <v>12</v>
      </c>
      <c r="H9095" s="4">
        <v>94</v>
      </c>
    </row>
    <row r="9096" spans="7:8">
      <c r="G9096" s="5">
        <v>3</v>
      </c>
      <c r="H9096" s="4">
        <v>42</v>
      </c>
    </row>
    <row r="9097" spans="7:8">
      <c r="G9097" s="5">
        <v>6</v>
      </c>
      <c r="H9097" s="4">
        <v>86</v>
      </c>
    </row>
    <row r="9098" spans="7:8">
      <c r="G9098" s="5">
        <v>7</v>
      </c>
      <c r="H9098" s="4">
        <v>48</v>
      </c>
    </row>
    <row r="9099" spans="7:8">
      <c r="G9099" s="5">
        <v>2</v>
      </c>
      <c r="H9099" s="4">
        <v>4</v>
      </c>
    </row>
    <row r="9100" spans="7:8">
      <c r="G9100" s="5">
        <v>12</v>
      </c>
      <c r="H9100" s="4">
        <v>23</v>
      </c>
    </row>
    <row r="9101" spans="7:8">
      <c r="G9101" s="5">
        <v>12</v>
      </c>
      <c r="H9101" s="4">
        <v>24</v>
      </c>
    </row>
    <row r="9102" spans="7:8">
      <c r="G9102" s="5">
        <v>3</v>
      </c>
      <c r="H9102" s="4">
        <v>11</v>
      </c>
    </row>
    <row r="9103" spans="7:8">
      <c r="G9103" s="5">
        <v>21</v>
      </c>
      <c r="H9103" s="4">
        <v>20</v>
      </c>
    </row>
    <row r="9104" spans="7:8">
      <c r="G9104" s="5">
        <v>6</v>
      </c>
      <c r="H9104" s="4">
        <v>22</v>
      </c>
    </row>
    <row r="9105" spans="7:8">
      <c r="G9105" s="5">
        <v>7</v>
      </c>
      <c r="H9105" s="4">
        <v>12</v>
      </c>
    </row>
    <row r="9106" spans="7:8">
      <c r="G9106" s="5">
        <v>49</v>
      </c>
      <c r="H9106" s="4">
        <v>90</v>
      </c>
    </row>
    <row r="9107" spans="7:8">
      <c r="G9107" s="5">
        <v>71</v>
      </c>
      <c r="H9107" s="4">
        <v>42</v>
      </c>
    </row>
    <row r="9108" spans="7:8">
      <c r="G9108" s="5">
        <v>71</v>
      </c>
      <c r="H9108" s="4">
        <v>11</v>
      </c>
    </row>
    <row r="9109" spans="7:8">
      <c r="G9109" s="5">
        <v>4</v>
      </c>
      <c r="H9109" s="4">
        <v>7</v>
      </c>
    </row>
    <row r="9110" spans="7:8">
      <c r="G9110" s="5">
        <v>35</v>
      </c>
      <c r="H9110" s="4">
        <v>46</v>
      </c>
    </row>
    <row r="9111" spans="7:8">
      <c r="G9111" s="5">
        <v>6</v>
      </c>
      <c r="H9111" s="4">
        <v>90</v>
      </c>
    </row>
    <row r="9112" spans="7:8">
      <c r="G9112" s="5">
        <v>6</v>
      </c>
      <c r="H9112" s="4">
        <v>4</v>
      </c>
    </row>
    <row r="9113" spans="7:8">
      <c r="G9113" s="5">
        <v>12</v>
      </c>
      <c r="H9113" s="4">
        <v>70</v>
      </c>
    </row>
    <row r="9114" spans="7:8">
      <c r="G9114" s="5">
        <v>25</v>
      </c>
      <c r="H9114" s="4">
        <v>4</v>
      </c>
    </row>
    <row r="9115" spans="7:8">
      <c r="G9115" s="5">
        <v>6</v>
      </c>
      <c r="H9115" s="4">
        <v>1</v>
      </c>
    </row>
    <row r="9116" spans="7:8">
      <c r="G9116" s="5">
        <v>12</v>
      </c>
      <c r="H9116" s="4">
        <v>92</v>
      </c>
    </row>
    <row r="9117" spans="7:8">
      <c r="G9117" s="5">
        <v>363</v>
      </c>
      <c r="H9117" s="4">
        <v>94</v>
      </c>
    </row>
    <row r="9118" spans="7:8">
      <c r="G9118" s="5">
        <v>19</v>
      </c>
      <c r="H9118" s="4">
        <v>18</v>
      </c>
    </row>
    <row r="9119" spans="7:8">
      <c r="G9119" s="5">
        <v>4</v>
      </c>
      <c r="H9119" s="4">
        <v>6</v>
      </c>
    </row>
    <row r="9120" spans="7:8">
      <c r="G9120" s="5">
        <v>3</v>
      </c>
      <c r="H9120" s="4">
        <v>86</v>
      </c>
    </row>
    <row r="9121" spans="7:8">
      <c r="G9121" s="5">
        <v>4</v>
      </c>
      <c r="H9121" s="4">
        <v>36</v>
      </c>
    </row>
    <row r="9122" spans="7:8">
      <c r="G9122" s="5">
        <v>12</v>
      </c>
      <c r="H9122" s="4">
        <v>23</v>
      </c>
    </row>
    <row r="9123" spans="7:8">
      <c r="G9123" s="5">
        <v>363</v>
      </c>
      <c r="H9123" s="4">
        <v>24</v>
      </c>
    </row>
    <row r="9124" spans="7:8">
      <c r="G9124" s="5">
        <v>19</v>
      </c>
      <c r="H9124" s="4">
        <v>5</v>
      </c>
    </row>
    <row r="9125" spans="7:8">
      <c r="G9125" s="5">
        <v>4</v>
      </c>
      <c r="H9125" s="4">
        <v>2</v>
      </c>
    </row>
    <row r="9126" spans="7:8">
      <c r="G9126" s="5">
        <v>3</v>
      </c>
      <c r="H9126" s="4">
        <v>22</v>
      </c>
    </row>
    <row r="9127" spans="7:8">
      <c r="G9127" s="5">
        <v>4</v>
      </c>
      <c r="H9127" s="4">
        <v>9</v>
      </c>
    </row>
    <row r="9128" spans="7:8">
      <c r="G9128" s="5">
        <v>6</v>
      </c>
      <c r="H9128" s="4">
        <v>64</v>
      </c>
    </row>
    <row r="9129" spans="7:8">
      <c r="G9129" s="5">
        <v>8</v>
      </c>
      <c r="H9129" s="4">
        <v>20</v>
      </c>
    </row>
    <row r="9130" spans="7:8">
      <c r="G9130" s="5">
        <v>6</v>
      </c>
      <c r="H9130" s="4">
        <v>92</v>
      </c>
    </row>
    <row r="9131" spans="7:8">
      <c r="G9131" s="5">
        <v>43</v>
      </c>
      <c r="H9131" s="4">
        <v>12</v>
      </c>
    </row>
    <row r="9132" spans="7:8">
      <c r="G9132" s="5">
        <v>26</v>
      </c>
      <c r="H9132" s="4">
        <v>58</v>
      </c>
    </row>
    <row r="9133" spans="7:8">
      <c r="G9133" s="5">
        <v>6</v>
      </c>
      <c r="H9133" s="4">
        <v>16</v>
      </c>
    </row>
    <row r="9134" spans="7:8">
      <c r="G9134" s="5">
        <v>6</v>
      </c>
      <c r="H9134" s="4">
        <v>23</v>
      </c>
    </row>
    <row r="9135" spans="7:8">
      <c r="G9135" s="5">
        <v>43</v>
      </c>
      <c r="H9135" s="4">
        <v>3</v>
      </c>
    </row>
    <row r="9136" spans="7:8">
      <c r="G9136" s="5">
        <v>26</v>
      </c>
      <c r="H9136" s="4">
        <v>15</v>
      </c>
    </row>
    <row r="9137" spans="7:8">
      <c r="G9137" s="5">
        <v>11</v>
      </c>
      <c r="H9137" s="4">
        <v>56</v>
      </c>
    </row>
    <row r="9138" spans="7:8">
      <c r="G9138" s="5">
        <v>81</v>
      </c>
      <c r="H9138" s="4">
        <v>7</v>
      </c>
    </row>
    <row r="9139" spans="7:8">
      <c r="G9139" s="5">
        <v>11</v>
      </c>
      <c r="H9139" s="4">
        <v>14</v>
      </c>
    </row>
    <row r="9140" spans="7:8">
      <c r="G9140" s="5">
        <v>3</v>
      </c>
      <c r="H9140" s="4">
        <v>88</v>
      </c>
    </row>
    <row r="9141" spans="7:8">
      <c r="G9141" s="5">
        <v>16</v>
      </c>
      <c r="H9141" s="4">
        <v>100</v>
      </c>
    </row>
    <row r="9142" spans="7:8">
      <c r="G9142" s="5">
        <v>3</v>
      </c>
      <c r="H9142" s="4">
        <v>22</v>
      </c>
    </row>
    <row r="9143" spans="7:8">
      <c r="G9143" s="5">
        <v>16</v>
      </c>
      <c r="H9143" s="4">
        <v>25</v>
      </c>
    </row>
    <row r="9144" spans="7:8">
      <c r="G9144" s="5">
        <v>6</v>
      </c>
      <c r="H9144" s="4">
        <v>50</v>
      </c>
    </row>
    <row r="9145" spans="7:8">
      <c r="G9145" s="5">
        <v>6</v>
      </c>
      <c r="H9145" s="4">
        <v>13</v>
      </c>
    </row>
    <row r="9146" spans="7:8">
      <c r="G9146" s="5">
        <v>9</v>
      </c>
      <c r="H9146" s="4">
        <v>2</v>
      </c>
    </row>
    <row r="9147" spans="7:8">
      <c r="G9147" s="5">
        <v>121</v>
      </c>
      <c r="H9147" s="4">
        <v>18</v>
      </c>
    </row>
    <row r="9148" spans="7:8">
      <c r="G9148" s="5">
        <v>193</v>
      </c>
      <c r="H9148" s="4">
        <v>12</v>
      </c>
    </row>
    <row r="9149" spans="7:8">
      <c r="G9149" s="5">
        <v>31</v>
      </c>
      <c r="H9149" s="4">
        <v>34</v>
      </c>
    </row>
    <row r="9150" spans="7:8">
      <c r="G9150" s="5">
        <v>101</v>
      </c>
      <c r="H9150" s="4">
        <v>84</v>
      </c>
    </row>
    <row r="9151" spans="7:8">
      <c r="G9151" s="5">
        <v>193</v>
      </c>
      <c r="H9151" s="4">
        <v>3</v>
      </c>
    </row>
    <row r="9152" spans="7:8">
      <c r="G9152" s="5">
        <v>31</v>
      </c>
      <c r="H9152" s="4">
        <v>9</v>
      </c>
    </row>
    <row r="9153" spans="7:8">
      <c r="G9153" s="5">
        <v>101</v>
      </c>
      <c r="H9153" s="4">
        <v>21</v>
      </c>
    </row>
    <row r="9154" spans="7:8">
      <c r="G9154" s="5">
        <v>79</v>
      </c>
      <c r="H9154" s="4">
        <v>58</v>
      </c>
    </row>
    <row r="9155" spans="7:8">
      <c r="G9155" s="5">
        <v>15</v>
      </c>
      <c r="H9155" s="4">
        <v>38</v>
      </c>
    </row>
    <row r="9156" spans="7:8">
      <c r="G9156" s="5">
        <v>111</v>
      </c>
      <c r="H9156" s="4">
        <v>26</v>
      </c>
    </row>
    <row r="9157" spans="7:8">
      <c r="G9157" s="5">
        <v>2</v>
      </c>
      <c r="H9157" s="4">
        <v>19</v>
      </c>
    </row>
    <row r="9158" spans="7:8">
      <c r="G9158" s="5">
        <v>15</v>
      </c>
      <c r="H9158" s="4">
        <v>10</v>
      </c>
    </row>
    <row r="9159" spans="7:8">
      <c r="G9159" s="5">
        <v>25</v>
      </c>
      <c r="H9159" s="4">
        <v>1</v>
      </c>
    </row>
    <row r="9160" spans="7:8">
      <c r="G9160" s="5">
        <v>111</v>
      </c>
      <c r="H9160" s="4">
        <v>7</v>
      </c>
    </row>
    <row r="9161" spans="7:8">
      <c r="G9161" s="5">
        <v>5</v>
      </c>
      <c r="H9161" s="4">
        <v>4</v>
      </c>
    </row>
    <row r="9162" spans="7:8">
      <c r="G9162" s="5">
        <v>55</v>
      </c>
      <c r="H9162" s="4">
        <v>22</v>
      </c>
    </row>
    <row r="9163" spans="7:8">
      <c r="G9163" s="5">
        <v>4</v>
      </c>
      <c r="H9163" s="4">
        <v>3</v>
      </c>
    </row>
    <row r="9164" spans="7:8">
      <c r="G9164" s="5">
        <v>7</v>
      </c>
      <c r="H9164" s="4">
        <v>14</v>
      </c>
    </row>
    <row r="9165" spans="7:8">
      <c r="G9165" s="5">
        <v>4</v>
      </c>
      <c r="H9165" s="4">
        <v>50</v>
      </c>
    </row>
    <row r="9166" spans="7:8">
      <c r="G9166" s="5">
        <v>7</v>
      </c>
      <c r="H9166" s="4">
        <v>4</v>
      </c>
    </row>
    <row r="9167" spans="7:8">
      <c r="G9167" s="5">
        <v>4</v>
      </c>
      <c r="H9167" s="4">
        <v>13</v>
      </c>
    </row>
    <row r="9168" spans="7:8">
      <c r="G9168" s="5">
        <v>4</v>
      </c>
      <c r="H9168" s="4">
        <v>54</v>
      </c>
    </row>
    <row r="9169" spans="7:8">
      <c r="G9169" s="5">
        <v>16</v>
      </c>
      <c r="H9169" s="4">
        <v>96</v>
      </c>
    </row>
    <row r="9170" spans="7:8">
      <c r="G9170" s="5">
        <v>7</v>
      </c>
      <c r="H9170" s="4">
        <v>92</v>
      </c>
    </row>
    <row r="9171" spans="7:8">
      <c r="G9171" s="5">
        <v>4</v>
      </c>
      <c r="H9171" s="4">
        <v>14</v>
      </c>
    </row>
    <row r="9172" spans="7:8">
      <c r="G9172" s="5">
        <v>7</v>
      </c>
      <c r="H9172" s="4">
        <v>23</v>
      </c>
    </row>
    <row r="9173" spans="7:8">
      <c r="G9173" s="5">
        <v>25</v>
      </c>
      <c r="H9173" s="4">
        <v>2</v>
      </c>
    </row>
    <row r="9174" spans="7:8">
      <c r="G9174" s="5">
        <v>5</v>
      </c>
      <c r="H9174" s="4">
        <v>2</v>
      </c>
    </row>
    <row r="9175" spans="7:8">
      <c r="G9175" s="5">
        <v>3</v>
      </c>
      <c r="H9175" s="4">
        <v>76</v>
      </c>
    </row>
    <row r="9176" spans="7:8">
      <c r="G9176" s="5">
        <v>12</v>
      </c>
      <c r="H9176" s="4">
        <v>84</v>
      </c>
    </row>
    <row r="9177" spans="7:8">
      <c r="G9177" s="5">
        <v>6</v>
      </c>
      <c r="H9177" s="4">
        <v>86</v>
      </c>
    </row>
    <row r="9178" spans="7:8">
      <c r="G9178" s="5">
        <v>3</v>
      </c>
      <c r="H9178" s="4">
        <v>19</v>
      </c>
    </row>
    <row r="9179" spans="7:8">
      <c r="G9179" s="5">
        <v>6</v>
      </c>
      <c r="H9179" s="4">
        <v>22</v>
      </c>
    </row>
    <row r="9180" spans="7:8">
      <c r="G9180" s="5">
        <v>4</v>
      </c>
      <c r="H9180" s="4">
        <v>74</v>
      </c>
    </row>
    <row r="9181" spans="7:8">
      <c r="G9181" s="5">
        <v>3</v>
      </c>
      <c r="H9181" s="4">
        <v>22</v>
      </c>
    </row>
    <row r="9182" spans="7:8">
      <c r="G9182" s="5">
        <v>21</v>
      </c>
      <c r="H9182" s="4">
        <v>82</v>
      </c>
    </row>
    <row r="9183" spans="7:8">
      <c r="G9183" s="5">
        <v>526</v>
      </c>
      <c r="H9183" s="4">
        <v>60</v>
      </c>
    </row>
    <row r="9184" spans="7:8">
      <c r="G9184" s="5">
        <v>2</v>
      </c>
      <c r="H9184" s="4">
        <v>44</v>
      </c>
    </row>
    <row r="9185" spans="7:8">
      <c r="G9185" s="5">
        <v>4</v>
      </c>
      <c r="H9185" s="4">
        <v>19</v>
      </c>
    </row>
    <row r="9186" spans="7:8">
      <c r="G9186" s="5">
        <v>3</v>
      </c>
      <c r="H9186" s="4">
        <v>6</v>
      </c>
    </row>
    <row r="9187" spans="7:8">
      <c r="G9187" s="5">
        <v>21</v>
      </c>
      <c r="H9187" s="4">
        <v>21</v>
      </c>
    </row>
    <row r="9188" spans="7:8">
      <c r="G9188" s="5">
        <v>526</v>
      </c>
      <c r="H9188" s="4">
        <v>15</v>
      </c>
    </row>
    <row r="9189" spans="7:8">
      <c r="G9189" s="5">
        <v>2</v>
      </c>
      <c r="H9189" s="4">
        <v>11</v>
      </c>
    </row>
    <row r="9190" spans="7:8">
      <c r="G9190" s="5">
        <v>4</v>
      </c>
      <c r="H9190" s="4">
        <v>17</v>
      </c>
    </row>
    <row r="9191" spans="7:8">
      <c r="G9191" s="5">
        <v>67</v>
      </c>
      <c r="H9191" s="4">
        <v>60</v>
      </c>
    </row>
    <row r="9192" spans="7:8">
      <c r="G9192" s="5">
        <v>21</v>
      </c>
      <c r="H9192" s="4">
        <v>4</v>
      </c>
    </row>
    <row r="9193" spans="7:8">
      <c r="G9193" s="5">
        <v>22</v>
      </c>
      <c r="H9193" s="4">
        <v>52</v>
      </c>
    </row>
    <row r="9194" spans="7:8">
      <c r="G9194" s="5">
        <v>3</v>
      </c>
      <c r="H9194" s="4">
        <v>20</v>
      </c>
    </row>
    <row r="9195" spans="7:8">
      <c r="G9195" s="5">
        <v>67</v>
      </c>
      <c r="H9195" s="4">
        <v>15</v>
      </c>
    </row>
    <row r="9196" spans="7:8">
      <c r="G9196" s="5">
        <v>21</v>
      </c>
      <c r="H9196" s="4">
        <v>1</v>
      </c>
    </row>
    <row r="9197" spans="7:8">
      <c r="G9197" s="5">
        <v>22</v>
      </c>
      <c r="H9197" s="4">
        <v>13</v>
      </c>
    </row>
    <row r="9198" spans="7:8">
      <c r="G9198" s="5">
        <v>3</v>
      </c>
      <c r="H9198" s="4">
        <v>5</v>
      </c>
    </row>
    <row r="9199" spans="7:8">
      <c r="G9199" s="5">
        <v>7</v>
      </c>
      <c r="H9199" s="4">
        <v>54</v>
      </c>
    </row>
    <row r="9200" spans="7:8">
      <c r="G9200" s="5">
        <v>368</v>
      </c>
      <c r="H9200" s="4">
        <v>72</v>
      </c>
    </row>
    <row r="9201" spans="7:8">
      <c r="G9201" s="5">
        <v>4</v>
      </c>
      <c r="H9201" s="4">
        <v>90</v>
      </c>
    </row>
    <row r="9202" spans="7:8">
      <c r="G9202" s="5">
        <v>5</v>
      </c>
      <c r="H9202" s="4">
        <v>80</v>
      </c>
    </row>
    <row r="9203" spans="7:8">
      <c r="G9203" s="5">
        <v>7</v>
      </c>
      <c r="H9203" s="4">
        <v>14</v>
      </c>
    </row>
    <row r="9204" spans="7:8">
      <c r="G9204" s="5">
        <v>368</v>
      </c>
      <c r="H9204" s="4">
        <v>18</v>
      </c>
    </row>
    <row r="9205" spans="7:8">
      <c r="G9205" s="5">
        <v>4</v>
      </c>
      <c r="H9205" s="4">
        <v>23</v>
      </c>
    </row>
    <row r="9206" spans="7:8">
      <c r="G9206" s="5">
        <v>20</v>
      </c>
      <c r="H9206" s="4">
        <v>12</v>
      </c>
    </row>
    <row r="9207" spans="7:8">
      <c r="G9207" s="5">
        <v>5</v>
      </c>
      <c r="H9207" s="4">
        <v>20</v>
      </c>
    </row>
    <row r="9208" spans="7:8">
      <c r="G9208" s="5">
        <v>181</v>
      </c>
      <c r="H9208" s="4">
        <v>25</v>
      </c>
    </row>
    <row r="9209" spans="7:8">
      <c r="G9209" s="5">
        <v>4</v>
      </c>
      <c r="H9209" s="4">
        <v>2</v>
      </c>
    </row>
    <row r="9210" spans="7:8">
      <c r="G9210" s="5">
        <v>7</v>
      </c>
      <c r="H9210" s="4">
        <v>74</v>
      </c>
    </row>
    <row r="9211" spans="7:8">
      <c r="G9211" s="5">
        <v>6</v>
      </c>
      <c r="H9211" s="4">
        <v>90</v>
      </c>
    </row>
    <row r="9212" spans="7:8">
      <c r="G9212" s="5">
        <v>1</v>
      </c>
      <c r="H9212" s="4">
        <v>20</v>
      </c>
    </row>
    <row r="9213" spans="7:8">
      <c r="G9213" s="5">
        <v>833</v>
      </c>
      <c r="H9213" s="4">
        <v>2</v>
      </c>
    </row>
    <row r="9214" spans="7:8">
      <c r="G9214" s="5">
        <v>13</v>
      </c>
      <c r="H9214" s="4">
        <v>70</v>
      </c>
    </row>
    <row r="9215" spans="7:8">
      <c r="G9215" s="5">
        <v>7</v>
      </c>
      <c r="H9215" s="4">
        <v>19</v>
      </c>
    </row>
    <row r="9216" spans="7:8">
      <c r="G9216" s="5">
        <v>1</v>
      </c>
      <c r="H9216" s="4">
        <v>5</v>
      </c>
    </row>
    <row r="9217" spans="7:8">
      <c r="G9217" s="5">
        <v>833</v>
      </c>
      <c r="H9217" s="4">
        <v>1</v>
      </c>
    </row>
    <row r="9218" spans="7:8">
      <c r="G9218" s="5">
        <v>13</v>
      </c>
      <c r="H9218" s="4">
        <v>18</v>
      </c>
    </row>
    <row r="9219" spans="7:8">
      <c r="G9219" s="5">
        <v>13</v>
      </c>
      <c r="H9219" s="4">
        <v>20</v>
      </c>
    </row>
    <row r="9220" spans="7:8">
      <c r="G9220" s="5">
        <v>163</v>
      </c>
      <c r="H9220" s="4">
        <v>20</v>
      </c>
    </row>
    <row r="9221" spans="7:8">
      <c r="G9221" s="5">
        <v>13</v>
      </c>
      <c r="H9221" s="4">
        <v>5</v>
      </c>
    </row>
  </sheetData>
  <pageMargins left="0.75" right="0.75" top="1" bottom="1" header="0.5" footer="0.5"/>
  <headerFooter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C18"/>
  <sheetViews>
    <sheetView workbookViewId="0">
      <selection activeCell="C10" sqref="C10"/>
    </sheetView>
  </sheetViews>
  <sheetFormatPr defaultColWidth="8.88888888888889" defaultRowHeight="14.4" outlineLevelCol="2"/>
  <cols>
    <col min="1" max="1" width="28.1111111111111" customWidth="1"/>
    <col min="2" max="2" width="19.3333333333333" customWidth="1"/>
  </cols>
  <sheetData>
    <row r="1" spans="1:3">
      <c r="A1" s="2" t="s">
        <v>124</v>
      </c>
      <c r="B1" s="8" t="s">
        <v>6827</v>
      </c>
      <c r="C1" s="8" t="s">
        <v>118</v>
      </c>
    </row>
    <row r="2" spans="1:3">
      <c r="A2" s="4" t="s">
        <v>567</v>
      </c>
      <c r="B2">
        <f>_xlfn.MAXIFS('q1,2,7,9,14'!L2:L16799,'q1,2,7,9,14'!O2:O16799,A2)</f>
        <v>0.6</v>
      </c>
      <c r="C2">
        <f>SUMIFS('q1,2,7,9,14'!I2:I16799,'q1,2,7,9,14'!O2:O16799,A2,'q1,2,7,9,14'!L2:L16799,B2)</f>
        <v>33018</v>
      </c>
    </row>
    <row r="3" spans="1:3">
      <c r="A3" s="4" t="s">
        <v>169</v>
      </c>
      <c r="B3">
        <f>_xlfn.MAXIFS('q1,2,7,9,14'!L3:L16800,'q1,2,7,9,14'!O3:O16800,A3)</f>
        <v>0.4</v>
      </c>
      <c r="C3">
        <f>SUMIFS('q1,2,7,9,14'!I3:I16800,'q1,2,7,9,14'!O3:O16800,A3,'q1,2,7,9,14'!L3:L16800,B3)</f>
        <v>378508</v>
      </c>
    </row>
    <row r="4" spans="1:3">
      <c r="A4" s="4" t="s">
        <v>445</v>
      </c>
      <c r="B4">
        <f>_xlfn.MAXIFS('q1,2,7,9,14'!L4:L16801,'q1,2,7,9,14'!O4:O16801,A4)</f>
        <v>0.78</v>
      </c>
      <c r="C4">
        <f>SUMIFS('q1,2,7,9,14'!I4:I16801,'q1,2,7,9,14'!O4:O16801,A4,'q1,2,7,9,14'!L4:L16801,B4)</f>
        <v>46369</v>
      </c>
    </row>
    <row r="5" spans="1:3">
      <c r="A5" s="4" t="s">
        <v>181</v>
      </c>
      <c r="B5">
        <f>_xlfn.MAXIFS('q1,2,7,9,14'!L5:L16802,'q1,2,7,9,14'!O5:O16802,A5)</f>
        <v>0.78</v>
      </c>
      <c r="C5">
        <f>SUMIFS('q1,2,7,9,14'!I5:I16802,'q1,2,7,9,14'!O5:O16802,A5,'q1,2,7,9,14'!L5:L16802,B5)</f>
        <v>241320</v>
      </c>
    </row>
    <row r="6" spans="1:3">
      <c r="A6" s="4" t="s">
        <v>261</v>
      </c>
      <c r="B6">
        <f>_xlfn.MAXIFS('q1,2,7,9,14'!L6:L16803,'q1,2,7,9,14'!O6:O16803,A6)</f>
        <v>0.8</v>
      </c>
      <c r="C6">
        <f>SUMIFS('q1,2,7,9,14'!I6:I16803,'q1,2,7,9,14'!O6:O16803,A6,'q1,2,7,9,14'!L6:L16803,B6)</f>
        <v>894</v>
      </c>
    </row>
    <row r="7" spans="1:3">
      <c r="A7" s="4" t="s">
        <v>515</v>
      </c>
      <c r="B7">
        <f>_xlfn.MAXIFS('q1,2,7,9,14'!L7:L16804,'q1,2,7,9,14'!O7:O16804,A7)</f>
        <v>0.54</v>
      </c>
      <c r="C7">
        <f>SUMIFS('q1,2,7,9,14'!I7:I16804,'q1,2,7,9,14'!O7:O16804,A7,'q1,2,7,9,14'!L7:L16804,B7)</f>
        <v>64022</v>
      </c>
    </row>
    <row r="8" spans="1:3">
      <c r="A8" s="4" t="s">
        <v>768</v>
      </c>
      <c r="B8">
        <f>_xlfn.MAXIFS('q1,2,7,9,14'!L8:L16805,'q1,2,7,9,14'!O8:O16805,A8)</f>
        <v>0.4</v>
      </c>
      <c r="C8">
        <f>SUMIFS('q1,2,7,9,14'!I8:I16805,'q1,2,7,9,14'!O8:O16805,A8,'q1,2,7,9,14'!L8:L16805,B8)</f>
        <v>76593</v>
      </c>
    </row>
    <row r="9" spans="1:3">
      <c r="A9" s="4" t="s">
        <v>572</v>
      </c>
      <c r="B9">
        <f>_xlfn.MAXIFS('q1,2,7,9,14'!L9:L16806,'q1,2,7,9,14'!O9:O16806,A9)</f>
        <v>0.39</v>
      </c>
      <c r="C9">
        <f>SUMIFS('q1,2,7,9,14'!I9:I16806,'q1,2,7,9,14'!O9:O16806,A9,'q1,2,7,9,14'!L9:L16806,B9)</f>
        <v>25715</v>
      </c>
    </row>
    <row r="10" spans="1:3">
      <c r="A10" s="4" t="s">
        <v>239</v>
      </c>
      <c r="B10">
        <f>_xlfn.MAXIFS('q1,2,7,9,14'!L10:L16807,'q1,2,7,9,14'!O10:O16807,A10)</f>
        <v>0.79</v>
      </c>
      <c r="C10">
        <f>SUMIFS('q1,2,7,9,14'!I10:I16807,'q1,2,7,9,14'!O10:O16807,A10,'q1,2,7,9,14'!L10:L16807,B10)</f>
        <v>40232</v>
      </c>
    </row>
    <row r="11" spans="1:3">
      <c r="A11" s="4" t="s">
        <v>231</v>
      </c>
      <c r="B11">
        <f>_xlfn.MAXIFS('q1,2,7,9,14'!L11:L16808,'q1,2,7,9,14'!O11:O16808,A11)</f>
        <v>0.6</v>
      </c>
      <c r="C11">
        <f>SUMIFS('q1,2,7,9,14'!I11:I16808,'q1,2,7,9,14'!O11:O16808,A11,'q1,2,7,9,14'!L11:L16808,B11)</f>
        <v>24836</v>
      </c>
    </row>
    <row r="12" spans="1:3">
      <c r="A12" s="4" t="s">
        <v>197</v>
      </c>
      <c r="B12">
        <f>_xlfn.MAXIFS('q1,2,7,9,14'!L12:L16809,'q1,2,7,9,14'!O12:O16809,A12)</f>
        <v>0.4</v>
      </c>
      <c r="C12">
        <f>SUMIFS('q1,2,7,9,14'!I12:I16809,'q1,2,7,9,14'!O12:O16809,A12,'q1,2,7,9,14'!L12:L16809,B12)</f>
        <v>114243</v>
      </c>
    </row>
    <row r="13" spans="1:3">
      <c r="A13" s="4" t="s">
        <v>223</v>
      </c>
      <c r="B13">
        <f>_xlfn.MAXIFS('q1,2,7,9,14'!L13:L16810,'q1,2,7,9,14'!O13:O16810,A13)</f>
        <v>0.6</v>
      </c>
      <c r="C13">
        <f>SUMIFS('q1,2,7,9,14'!I13:I16810,'q1,2,7,9,14'!O13:O16810,A13,'q1,2,7,9,14'!L13:L16810,B13)</f>
        <v>17439</v>
      </c>
    </row>
    <row r="14" spans="1:3">
      <c r="A14" s="4" t="s">
        <v>617</v>
      </c>
      <c r="B14">
        <f>_xlfn.MAXIFS('q1,2,7,9,14'!L14:L16811,'q1,2,7,9,14'!O14:O16811,A14)</f>
        <v>0.85</v>
      </c>
      <c r="C14">
        <f>SUMIFS('q1,2,7,9,14'!I14:I16811,'q1,2,7,9,14'!O14:O16811,A14,'q1,2,7,9,14'!L14:L16811,B14)</f>
        <v>1985</v>
      </c>
    </row>
    <row r="15" spans="1:3">
      <c r="A15" s="4" t="s">
        <v>1211</v>
      </c>
      <c r="B15">
        <f>_xlfn.MAXIFS('q1,2,7,9,14'!L15:L16812,'q1,2,7,9,14'!O15:O16812,A15)</f>
        <v>0.84</v>
      </c>
      <c r="C15">
        <f>SUMIFS('q1,2,7,9,14'!I15:I16812,'q1,2,7,9,14'!O15:O16812,A15,'q1,2,7,9,14'!L15:L16812,B15)</f>
        <v>2377</v>
      </c>
    </row>
    <row r="16" spans="1:3">
      <c r="A16" s="4" t="s">
        <v>142</v>
      </c>
      <c r="B16">
        <f>_xlfn.MAXIFS('q1,2,7,9,14'!L16:L16813,'q1,2,7,9,14'!O16:O16813,A16)</f>
        <v>0.85</v>
      </c>
      <c r="C16">
        <f>SUMIFS('q1,2,7,9,14'!I16:I16813,'q1,2,7,9,14'!O16:O16813,A16,'q1,2,7,9,14'!L16:L16813,B16)</f>
        <v>107790</v>
      </c>
    </row>
    <row r="17" spans="1:3">
      <c r="A17" s="4" t="s">
        <v>252</v>
      </c>
      <c r="B17">
        <f>_xlfn.MAXIFS('q1,2,7,9,14'!L17:L16814,'q1,2,7,9,14'!O17:O16814,A17)</f>
        <v>0.8</v>
      </c>
      <c r="C17">
        <f>SUMIFS('q1,2,7,9,14'!I17:I16814,'q1,2,7,9,14'!O17:O16814,A17,'q1,2,7,9,14'!L17:L16814,B17)</f>
        <v>91317</v>
      </c>
    </row>
    <row r="18" spans="1:3">
      <c r="A18" s="4" t="s">
        <v>289</v>
      </c>
      <c r="B18">
        <f>_xlfn.MAXIFS('q1,2,7,9,14'!L18:L16815,'q1,2,7,9,14'!O18:O16815,A18)</f>
        <v>0.85</v>
      </c>
      <c r="C18">
        <f>SUMIFS('q1,2,7,9,14'!I18:I16815,'q1,2,7,9,14'!O18:O16815,A18,'q1,2,7,9,14'!L18:L16815,B18)</f>
        <v>59089</v>
      </c>
    </row>
  </sheetData>
  <pageMargins left="0.75" right="0.75" top="1" bottom="1" header="0.5" footer="0.5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17</vt:i4>
      </vt:variant>
    </vt:vector>
  </HeadingPairs>
  <TitlesOfParts>
    <vt:vector size="17" baseType="lpstr">
      <vt:lpstr>TOPICS &amp; LINKS</vt:lpstr>
      <vt:lpstr>EXERCISE</vt:lpstr>
      <vt:lpstr>q1,2,7,9,14</vt:lpstr>
      <vt:lpstr>RETURNS</vt:lpstr>
      <vt:lpstr>CUSTOMER</vt:lpstr>
      <vt:lpstr>SOLVER DATA</vt:lpstr>
      <vt:lpstr>q4</vt:lpstr>
      <vt:lpstr>q7</vt:lpstr>
      <vt:lpstr>q8</vt:lpstr>
      <vt:lpstr>q9</vt:lpstr>
      <vt:lpstr>q11</vt:lpstr>
      <vt:lpstr>q13</vt:lpstr>
      <vt:lpstr>q16</vt:lpstr>
      <vt:lpstr>q17</vt:lpstr>
      <vt:lpstr>q18,q19,q20</vt:lpstr>
      <vt:lpstr>q21,q22</vt:lpstr>
      <vt:lpstr>q24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lly Monsey</dc:creator>
  <cp:lastModifiedBy>Rahul Awari</cp:lastModifiedBy>
  <dcterms:created xsi:type="dcterms:W3CDTF">2013-02-07T20:15:00Z</dcterms:created>
  <dcterms:modified xsi:type="dcterms:W3CDTF">2022-01-02T12:50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c612891a-5529-44ab-a7f7-ed205d9c189e</vt:lpwstr>
  </property>
  <property fmtid="{D5CDD505-2E9C-101B-9397-08002B2CF9AE}" pid="3" name="ICV">
    <vt:lpwstr>8E9146C9FFC54DD687D6C37F1EC5771B</vt:lpwstr>
  </property>
  <property fmtid="{D5CDD505-2E9C-101B-9397-08002B2CF9AE}" pid="4" name="KSOProductBuildVer">
    <vt:lpwstr>1033-11.2.0.10426</vt:lpwstr>
  </property>
</Properties>
</file>